 <f t="shared" si="172"/>
        <v>50608996</v>
      </c>
      <c r="D4901">
        <f t="shared" si="173"/>
        <v>360032397544</v>
      </c>
      <c r="E4901">
        <f>'Trading Days'!K4901</f>
        <v>7591.5400390625</v>
      </c>
      <c r="F4901">
        <f>'Trading Days'!L4901</f>
        <v>-1.7024425695678861E-2</v>
      </c>
      <c r="AA4901" s="1"/>
    </row>
    <row r="4902" spans="1:27" x14ac:dyDescent="0.25">
      <c r="A4902" s="1">
        <f>'Trading Days'!A4902</f>
        <v>43642</v>
      </c>
      <c r="B4902">
        <f>'Trading Days'!B4902</f>
        <v>7115</v>
      </c>
      <c r="C4902">
        <f t="shared" si="172"/>
        <v>50623225</v>
      </c>
      <c r="D4902">
        <f t="shared" si="173"/>
        <v>360184245875</v>
      </c>
      <c r="E4902">
        <f>'Trading Days'!K4902</f>
        <v>7627.0498046875</v>
      </c>
      <c r="F4902">
        <f>'Trading Days'!L4902</f>
        <v>4.6775444036761824E-3</v>
      </c>
      <c r="AA4902" s="1"/>
    </row>
    <row r="4903" spans="1:27" x14ac:dyDescent="0.25">
      <c r="A4903" s="1">
        <f>'Trading Days'!A4903</f>
        <v>43643</v>
      </c>
      <c r="B4903">
        <f>'Trading Days'!B4903</f>
        <v>7116</v>
      </c>
      <c r="C4903">
        <f t="shared" si="172"/>
        <v>50637456</v>
      </c>
      <c r="D4903">
        <f t="shared" si="173"/>
        <v>360336136896</v>
      </c>
      <c r="E4903">
        <f>'Trading Days'!K4903</f>
        <v>7657.0498046875</v>
      </c>
      <c r="F4903">
        <f>'Trading Days'!L4903</f>
        <v>3.9333688343772266E-3</v>
      </c>
      <c r="AA4903" s="1"/>
    </row>
    <row r="4904" spans="1:27" x14ac:dyDescent="0.25">
      <c r="A4904" s="1">
        <f>'Trading Days'!A4904</f>
        <v>43644</v>
      </c>
      <c r="B4904">
        <f>'Trading Days'!B4904</f>
        <v>7117</v>
      </c>
      <c r="C4904">
        <f t="shared" si="172"/>
        <v>50651689</v>
      </c>
      <c r="D4904">
        <f t="shared" si="173"/>
        <v>360488070613</v>
      </c>
      <c r="E4904">
        <f>'Trading Days'!K4904</f>
        <v>7671.080078125</v>
      </c>
      <c r="F4904">
        <f>'Trading Days'!L4904</f>
        <v>1.832334096731447E-3</v>
      </c>
      <c r="AA4904" s="1"/>
    </row>
    <row r="4905" spans="1:27" x14ac:dyDescent="0.25">
      <c r="A4905" s="1">
        <f>'Trading Days'!A4905</f>
        <v>43647</v>
      </c>
      <c r="B4905">
        <f>'Trading Days'!B4905</f>
        <v>7120</v>
      </c>
      <c r="C4905">
        <f t="shared" si="172"/>
        <v>50694400</v>
      </c>
      <c r="D4905">
        <f t="shared" si="173"/>
        <v>360944128000</v>
      </c>
      <c r="E4905">
        <f>'Trading Days'!K4905</f>
        <v>7768.14013671875</v>
      </c>
      <c r="F4905">
        <f>'Trading Days'!L4905</f>
        <v>1.265272394568373E-2</v>
      </c>
      <c r="AA4905" s="1"/>
    </row>
    <row r="4906" spans="1:27" x14ac:dyDescent="0.25">
      <c r="A4906" s="1">
        <f>'Trading Days'!A4906</f>
        <v>43648</v>
      </c>
      <c r="B4906">
        <f>'Trading Days'!B4906</f>
        <v>7121</v>
      </c>
      <c r="C4906">
        <f t="shared" si="172"/>
        <v>50708641</v>
      </c>
      <c r="D4906">
        <f t="shared" si="173"/>
        <v>361096232561</v>
      </c>
      <c r="E4906">
        <f>'Trading Days'!K4906</f>
        <v>7799.81982421875</v>
      </c>
      <c r="F4906">
        <f>'Trading Days'!L4906</f>
        <v>4.0781560247935564E-3</v>
      </c>
      <c r="AA4906" s="1"/>
    </row>
    <row r="4907" spans="1:27" x14ac:dyDescent="0.25">
      <c r="A4907" s="1">
        <f>'Trading Days'!A4907</f>
        <v>43649</v>
      </c>
      <c r="B4907">
        <f>'Trading Days'!B4907</f>
        <v>7122</v>
      </c>
      <c r="C4907">
        <f t="shared" si="172"/>
        <v>50722884</v>
      </c>
      <c r="D4907">
        <f t="shared" si="173"/>
        <v>361248379848</v>
      </c>
      <c r="E4907">
        <f>'Trading Days'!K4907</f>
        <v>7857.68994140625</v>
      </c>
      <c r="F4907">
        <f>'Trading Days'!L4907</f>
        <v>7.4194171777930418E-3</v>
      </c>
      <c r="AA4907" s="1"/>
    </row>
    <row r="4908" spans="1:27" x14ac:dyDescent="0.25">
      <c r="A4908" s="1">
        <f>'Trading Days'!A4908</f>
        <v>43651</v>
      </c>
      <c r="B4908">
        <f>'Trading Days'!B4908</f>
        <v>7124</v>
      </c>
      <c r="C4908">
        <f t="shared" si="172"/>
        <v>50751376</v>
      </c>
      <c r="D4908">
        <f t="shared" si="173"/>
        <v>361552802624</v>
      </c>
      <c r="E4908">
        <f>'Trading Days'!K4908</f>
        <v>7841.2998046875</v>
      </c>
      <c r="F4908">
        <f>'Trading Days'!L4908</f>
        <v>-2.0858721635708122E-3</v>
      </c>
      <c r="AA4908" s="1"/>
    </row>
    <row r="4909" spans="1:27" x14ac:dyDescent="0.25">
      <c r="A4909" s="1">
        <f>'Trading Days'!A4909</f>
        <v>43654</v>
      </c>
      <c r="B4909">
        <f>'Trading Days'!B4909</f>
        <v>7127</v>
      </c>
      <c r="C4909">
        <f t="shared" si="172"/>
        <v>50794129</v>
      </c>
      <c r="D4909">
        <f t="shared" si="173"/>
        <v>362009757383</v>
      </c>
      <c r="E4909">
        <f>'Trading Days'!K4909</f>
        <v>7785.7900390625</v>
      </c>
      <c r="F4909">
        <f>'Trading Days'!L4909</f>
        <v>-7.0791535852023912E-3</v>
      </c>
      <c r="AA4909" s="1"/>
    </row>
    <row r="4910" spans="1:27" x14ac:dyDescent="0.25">
      <c r="A4910" s="1">
        <f>'Trading Days'!A4910</f>
        <v>43655</v>
      </c>
      <c r="B4910">
        <f>'Trading Days'!B4910</f>
        <v>7128</v>
      </c>
      <c r="C4910">
        <f t="shared" si="172"/>
        <v>50808384</v>
      </c>
      <c r="D4910">
        <f t="shared" si="173"/>
        <v>362162161152</v>
      </c>
      <c r="E4910">
        <f>'Trading Days'!K4910</f>
        <v>7826.85986328125</v>
      </c>
      <c r="F4910">
        <f>'Trading Days'!L4910</f>
        <v>5.2749719697933184E-3</v>
      </c>
      <c r="AA4910" s="1"/>
    </row>
    <row r="4911" spans="1:27" x14ac:dyDescent="0.25">
      <c r="A4911" s="1">
        <f>'Trading Days'!A4911</f>
        <v>43656</v>
      </c>
      <c r="B4911">
        <f>'Trading Days'!B4911</f>
        <v>7129</v>
      </c>
      <c r="C4911">
        <f t="shared" si="172"/>
        <v>50822641</v>
      </c>
      <c r="D4911">
        <f t="shared" si="173"/>
        <v>362314607689</v>
      </c>
      <c r="E4911">
        <f>'Trading Days'!K4911</f>
        <v>7903.39990234375</v>
      </c>
      <c r="F4911">
        <f>'Trading Days'!L4911</f>
        <v>9.7791503105324473E-3</v>
      </c>
      <c r="AA4911" s="1"/>
    </row>
    <row r="4912" spans="1:27" x14ac:dyDescent="0.25">
      <c r="A4912" s="1">
        <f>'Trading Days'!A4912</f>
        <v>43657</v>
      </c>
      <c r="B4912">
        <f>'Trading Days'!B4912</f>
        <v>7130</v>
      </c>
      <c r="C4912">
        <f t="shared" si="172"/>
        <v>50836900</v>
      </c>
      <c r="D4912">
        <f t="shared" si="173"/>
        <v>362467097000</v>
      </c>
      <c r="E4912">
        <f>'Trading Days'!K4912</f>
        <v>7896.77978515625</v>
      </c>
      <c r="F4912">
        <f>'Trading Days'!L4912</f>
        <v>-8.3762902918993465E-4</v>
      </c>
      <c r="AA4912" s="1"/>
    </row>
    <row r="4913" spans="1:27" x14ac:dyDescent="0.25">
      <c r="A4913" s="1">
        <f>'Trading Days'!A4913</f>
        <v>43658</v>
      </c>
      <c r="B4913">
        <f>'Trading Days'!B4913</f>
        <v>7131</v>
      </c>
      <c r="C4913">
        <f t="shared" si="172"/>
        <v>50851161</v>
      </c>
      <c r="D4913">
        <f t="shared" si="173"/>
        <v>362619629091</v>
      </c>
      <c r="E4913">
        <f>'Trading Days'!K4913</f>
        <v>7943.240234375</v>
      </c>
      <c r="F4913">
        <f>'Trading Days'!L4913</f>
        <v>5.8834677530306134E-3</v>
      </c>
      <c r="AA4913" s="1"/>
    </row>
    <row r="4914" spans="1:27" x14ac:dyDescent="0.25">
      <c r="A4914" s="1">
        <f>'Trading Days'!A4914</f>
        <v>43661</v>
      </c>
      <c r="B4914">
        <f>'Trading Days'!B4914</f>
        <v>7134</v>
      </c>
      <c r="C4914">
        <f t="shared" si="172"/>
        <v>50893956</v>
      </c>
      <c r="D4914">
        <f t="shared" si="173"/>
        <v>363077482104</v>
      </c>
      <c r="E4914">
        <f>'Trading Days'!K4914</f>
        <v>7966.93017578125</v>
      </c>
      <c r="F4914">
        <f>'Trading Days'!L4914</f>
        <v>2.982402735816736E-3</v>
      </c>
      <c r="AA4914" s="1"/>
    </row>
    <row r="4915" spans="1:27" x14ac:dyDescent="0.25">
      <c r="A4915" s="1">
        <f>'Trading Days'!A4915</f>
        <v>43662</v>
      </c>
      <c r="B4915">
        <f>'Trading Days'!B4915</f>
        <v>7135</v>
      </c>
      <c r="C4915">
        <f t="shared" si="172"/>
        <v>50908225</v>
      </c>
      <c r="D4915">
        <f t="shared" si="173"/>
        <v>363230185375</v>
      </c>
      <c r="E4915">
        <f>'Trading Days'!K4915</f>
        <v>7927.080078125</v>
      </c>
      <c r="F4915">
        <f>'Trading Days'!L4915</f>
        <v>-5.001938861895705E-3</v>
      </c>
      <c r="AA4915" s="1"/>
    </row>
    <row r="4916" spans="1:27" x14ac:dyDescent="0.25">
      <c r="A4916" s="1">
        <f>'Trading Days'!A4916</f>
        <v>43663</v>
      </c>
      <c r="B4916">
        <f>'Trading Days'!B4916</f>
        <v>7136</v>
      </c>
      <c r="C4916">
        <f t="shared" si="172"/>
        <v>50922496</v>
      </c>
      <c r="D4916">
        <f t="shared" si="173"/>
        <v>363382931456</v>
      </c>
      <c r="E4916">
        <f>'Trading Days'!K4916</f>
        <v>7888.759765625</v>
      </c>
      <c r="F4916">
        <f>'Trading Days'!L4916</f>
        <v>-4.8341018536883773E-3</v>
      </c>
      <c r="AA4916" s="1"/>
    </row>
    <row r="4917" spans="1:27" x14ac:dyDescent="0.25">
      <c r="A4917" s="1">
        <f>'Trading Days'!A4917</f>
        <v>43664</v>
      </c>
      <c r="B4917">
        <f>'Trading Days'!B4917</f>
        <v>7137</v>
      </c>
      <c r="C4917">
        <f t="shared" si="172"/>
        <v>50936769</v>
      </c>
      <c r="D4917">
        <f t="shared" si="173"/>
        <v>363535720353</v>
      </c>
      <c r="E4917">
        <f>'Trading Days'!K4917</f>
        <v>7904.1298828125</v>
      </c>
      <c r="F4917">
        <f>'Trading Days'!L4917</f>
        <v>1.9483566040983109E-3</v>
      </c>
      <c r="AA4917" s="1"/>
    </row>
    <row r="4918" spans="1:27" x14ac:dyDescent="0.25">
      <c r="A4918" s="1">
        <f>'Trading Days'!A4918</f>
        <v>43665</v>
      </c>
      <c r="B4918">
        <f>'Trading Days'!B4918</f>
        <v>7138</v>
      </c>
      <c r="C4918">
        <f t="shared" si="172"/>
        <v>50951044</v>
      </c>
      <c r="D4918">
        <f t="shared" si="173"/>
        <v>363688552072</v>
      </c>
      <c r="E4918">
        <f>'Trading Days'!K4918</f>
        <v>7834.89990234375</v>
      </c>
      <c r="F4918">
        <f>'Trading Days'!L4918</f>
        <v>-8.7587098763761695E-3</v>
      </c>
      <c r="AA4918" s="1"/>
    </row>
    <row r="4919" spans="1:27" x14ac:dyDescent="0.25">
      <c r="A4919" s="1">
        <f>'Trading Days'!A4919</f>
        <v>43668</v>
      </c>
      <c r="B4919">
        <f>'Trading Days'!B4919</f>
        <v>7141</v>
      </c>
      <c r="C4919">
        <f t="shared" si="172"/>
        <v>50993881</v>
      </c>
      <c r="D4919">
        <f t="shared" si="173"/>
        <v>364147304221</v>
      </c>
      <c r="E4919">
        <f>'Trading Days'!K4919</f>
        <v>7905.1201171875</v>
      </c>
      <c r="F4919">
        <f>'Trading Days'!L4919</f>
        <v>8.962490359671893E-3</v>
      </c>
      <c r="AA4919" s="1"/>
    </row>
    <row r="4920" spans="1:27" x14ac:dyDescent="0.25">
      <c r="A4920" s="1">
        <f>'Trading Days'!A4920</f>
        <v>43669</v>
      </c>
      <c r="B4920">
        <f>'Trading Days'!B4920</f>
        <v>7142</v>
      </c>
      <c r="C4920">
        <f t="shared" si="172"/>
        <v>51008164</v>
      </c>
      <c r="D4920">
        <f t="shared" si="173"/>
        <v>364300307288</v>
      </c>
      <c r="E4920">
        <f>'Trading Days'!K4920</f>
        <v>7954.56005859375</v>
      </c>
      <c r="F4920">
        <f>'Trading Days'!L4920</f>
        <v>6.254167004845046E-3</v>
      </c>
      <c r="AA4920" s="1"/>
    </row>
    <row r="4921" spans="1:27" x14ac:dyDescent="0.25">
      <c r="A4921" s="1">
        <f>'Trading Days'!A4921</f>
        <v>43670</v>
      </c>
      <c r="B4921">
        <f>'Trading Days'!B4921</f>
        <v>7143</v>
      </c>
      <c r="C4921">
        <f t="shared" si="172"/>
        <v>51022449</v>
      </c>
      <c r="D4921">
        <f t="shared" si="173"/>
        <v>364453353207</v>
      </c>
      <c r="E4921">
        <f>'Trading Days'!K4921</f>
        <v>8010.60986328125</v>
      </c>
      <c r="F4921">
        <f>'Trading Days'!L4921</f>
        <v>7.0462482242430458E-3</v>
      </c>
      <c r="AA4921" s="1"/>
    </row>
    <row r="4922" spans="1:27" x14ac:dyDescent="0.25">
      <c r="A4922" s="1">
        <f>'Trading Days'!A4922</f>
        <v>43671</v>
      </c>
      <c r="B4922">
        <f>'Trading Days'!B4922</f>
        <v>7144</v>
      </c>
      <c r="C4922">
        <f t="shared" si="172"/>
        <v>51036736</v>
      </c>
      <c r="D4922">
        <f t="shared" si="173"/>
        <v>364606441984</v>
      </c>
      <c r="E4922">
        <f>'Trading Days'!K4922</f>
        <v>7929.8701171875</v>
      </c>
      <c r="F4922">
        <f>'Trading Days'!L4922</f>
        <v>-1.007910102623299E-2</v>
      </c>
      <c r="AA4922" s="1"/>
    </row>
    <row r="4923" spans="1:27" x14ac:dyDescent="0.25">
      <c r="A4923" s="1">
        <f>'Trading Days'!A4923</f>
        <v>43672</v>
      </c>
      <c r="B4923">
        <f>'Trading Days'!B4923</f>
        <v>7145</v>
      </c>
      <c r="C4923">
        <f t="shared" si="172"/>
        <v>51051025</v>
      </c>
      <c r="D4923">
        <f t="shared" si="173"/>
        <v>364759573625</v>
      </c>
      <c r="E4923">
        <f>'Trading Days'!K4923</f>
        <v>8016.9501953125</v>
      </c>
      <c r="F4923">
        <f>'Trading Days'!L4923</f>
        <v>1.098127419971973E-2</v>
      </c>
      <c r="AA4923" s="1"/>
    </row>
    <row r="4924" spans="1:27" x14ac:dyDescent="0.25">
      <c r="A4924" s="1">
        <f>'Trading Days'!A4924</f>
        <v>43675</v>
      </c>
      <c r="B4924">
        <f>'Trading Days'!B4924</f>
        <v>7148</v>
      </c>
      <c r="C4924">
        <f t="shared" si="172"/>
        <v>51093904</v>
      </c>
      <c r="D4924">
        <f t="shared" si="173"/>
        <v>365219225792</v>
      </c>
      <c r="E4924">
        <f>'Trading Days'!K4924</f>
        <v>7989.080078125</v>
      </c>
      <c r="F4924">
        <f>'Trading Days'!L4924</f>
        <v>-3.476398943303316E-3</v>
      </c>
      <c r="AA4924" s="1"/>
    </row>
    <row r="4925" spans="1:27" x14ac:dyDescent="0.25">
      <c r="A4925" s="1">
        <f>'Trading Days'!A4925</f>
        <v>43676</v>
      </c>
      <c r="B4925">
        <f>'Trading Days'!B4925</f>
        <v>7149</v>
      </c>
      <c r="C4925">
        <f t="shared" si="172"/>
        <v>51108201</v>
      </c>
      <c r="D4925">
        <f t="shared" si="173"/>
        <v>365372528949</v>
      </c>
      <c r="E4925">
        <f>'Trading Days'!K4925</f>
        <v>7952.47021484375</v>
      </c>
      <c r="F4925">
        <f>'Trading Days'!L4925</f>
        <v>-4.5824879614727587E-3</v>
      </c>
      <c r="AA4925" s="1"/>
    </row>
    <row r="4926" spans="1:27" x14ac:dyDescent="0.25">
      <c r="A4926" s="1">
        <f>'Trading Days'!A4926</f>
        <v>43677</v>
      </c>
      <c r="B4926">
        <f>'Trading Days'!B4926</f>
        <v>7150</v>
      </c>
      <c r="C4926">
        <f t="shared" si="172"/>
        <v>51122500</v>
      </c>
      <c r="D4926">
        <f t="shared" si="173"/>
        <v>365525875000</v>
      </c>
      <c r="E4926">
        <f>'Trading Days'!K4926</f>
        <v>7848.77978515625</v>
      </c>
      <c r="F4926">
        <f>'Trading Days'!L4926</f>
        <v>-1.303876995275699E-2</v>
      </c>
      <c r="AA4926" s="1"/>
    </row>
    <row r="4927" spans="1:27" x14ac:dyDescent="0.25">
      <c r="A4927" s="1">
        <f>'Trading Days'!A4927</f>
        <v>43678</v>
      </c>
      <c r="B4927">
        <f>'Trading Days'!B4927</f>
        <v>7151</v>
      </c>
      <c r="C4927">
        <f t="shared" si="172"/>
        <v>51136801</v>
      </c>
      <c r="D4927">
        <f t="shared" si="173"/>
        <v>365679263951</v>
      </c>
      <c r="E4927">
        <f>'Trading Days'!K4927</f>
        <v>7801.14990234375</v>
      </c>
      <c r="F4927">
        <f>'Trading Days'!L4927</f>
        <v>-6.0684442825850171E-3</v>
      </c>
      <c r="AA4927" s="1"/>
    </row>
    <row r="4928" spans="1:27" x14ac:dyDescent="0.25">
      <c r="A4928" s="1">
        <f>'Trading Days'!A4928</f>
        <v>43679</v>
      </c>
      <c r="B4928">
        <f>'Trading Days'!B4928</f>
        <v>7152</v>
      </c>
      <c r="C4928">
        <f t="shared" si="172"/>
        <v>51151104</v>
      </c>
      <c r="D4928">
        <f t="shared" si="173"/>
        <v>365832695808</v>
      </c>
      <c r="E4928">
        <f>'Trading Days'!K4928</f>
        <v>7692.7998046875</v>
      </c>
      <c r="F4928">
        <f>'Trading Days'!L4928</f>
        <v>-1.388899059915483E-2</v>
      </c>
      <c r="AA4928" s="1"/>
    </row>
    <row r="4929" spans="1:27" x14ac:dyDescent="0.25">
      <c r="A4929" s="1">
        <f>'Trading Days'!A4929</f>
        <v>43682</v>
      </c>
      <c r="B4929">
        <f>'Trading Days'!B4929</f>
        <v>7155</v>
      </c>
      <c r="C4929">
        <f t="shared" si="172"/>
        <v>51194025</v>
      </c>
      <c r="D4929">
        <f t="shared" si="173"/>
        <v>366293248875</v>
      </c>
      <c r="E4929">
        <f>'Trading Days'!K4929</f>
        <v>7415.68994140625</v>
      </c>
      <c r="F4929">
        <f>'Trading Days'!L4929</f>
        <v>-3.6021977734608017E-2</v>
      </c>
      <c r="AA4929" s="1"/>
    </row>
    <row r="4930" spans="1:27" x14ac:dyDescent="0.25">
      <c r="A4930" s="1">
        <f>'Trading Days'!A4930</f>
        <v>43683</v>
      </c>
      <c r="B4930">
        <f>'Trading Days'!B4930</f>
        <v>7156</v>
      </c>
      <c r="C4930">
        <f t="shared" ref="C4930:C4993" si="174">B4930^2</f>
        <v>51208336</v>
      </c>
      <c r="D4930">
        <f t="shared" ref="D4930:D4993" si="175">B4930^3</f>
        <v>366446852416</v>
      </c>
      <c r="E4930">
        <f>'Trading Days'!K4930</f>
        <v>7521.31982421875</v>
      </c>
      <c r="F4930">
        <f>'Trading Days'!L4930</f>
        <v>1.4244107243845949E-2</v>
      </c>
      <c r="AA4930" s="1"/>
    </row>
    <row r="4931" spans="1:27" x14ac:dyDescent="0.25">
      <c r="A4931" s="1">
        <f>'Trading Days'!A4931</f>
        <v>43684</v>
      </c>
      <c r="B4931">
        <f>'Trading Days'!B4931</f>
        <v>7157</v>
      </c>
      <c r="C4931">
        <f t="shared" si="174"/>
        <v>51222649</v>
      </c>
      <c r="D4931">
        <f t="shared" si="175"/>
        <v>366600498893</v>
      </c>
      <c r="E4931">
        <f>'Trading Days'!K4931</f>
        <v>7551.89990234375</v>
      </c>
      <c r="F4931">
        <f>'Trading Days'!L4931</f>
        <v>4.0657861704713749E-3</v>
      </c>
      <c r="AA4931" s="1"/>
    </row>
    <row r="4932" spans="1:27" x14ac:dyDescent="0.25">
      <c r="A4932" s="1">
        <f>'Trading Days'!A4932</f>
        <v>43685</v>
      </c>
      <c r="B4932">
        <f>'Trading Days'!B4932</f>
        <v>7158</v>
      </c>
      <c r="C4932">
        <f t="shared" si="174"/>
        <v>51236964</v>
      </c>
      <c r="D4932">
        <f t="shared" si="175"/>
        <v>366754188312</v>
      </c>
      <c r="E4932">
        <f>'Trading Days'!K4932</f>
        <v>7724.830078125</v>
      </c>
      <c r="F4932">
        <f>'Trading Days'!L4932</f>
        <v>2.2898896703805741E-2</v>
      </c>
      <c r="AA4932" s="1"/>
    </row>
    <row r="4933" spans="1:27" x14ac:dyDescent="0.25">
      <c r="A4933" s="1">
        <f>'Trading Days'!A4933</f>
        <v>43686</v>
      </c>
      <c r="B4933">
        <f>'Trading Days'!B4933</f>
        <v>7159</v>
      </c>
      <c r="C4933">
        <f t="shared" si="174"/>
        <v>51251281</v>
      </c>
      <c r="D4933">
        <f t="shared" si="175"/>
        <v>366907920679</v>
      </c>
      <c r="E4933">
        <f>'Trading Days'!K4933</f>
        <v>7646.27001953125</v>
      </c>
      <c r="F4933">
        <f>'Trading Days'!L4933</f>
        <v>-1.0169810571783899E-2</v>
      </c>
      <c r="AA4933" s="1"/>
    </row>
    <row r="4934" spans="1:27" x14ac:dyDescent="0.25">
      <c r="A4934" s="1">
        <f>'Trading Days'!A4934</f>
        <v>43689</v>
      </c>
      <c r="B4934">
        <f>'Trading Days'!B4934</f>
        <v>7162</v>
      </c>
      <c r="C4934">
        <f t="shared" si="174"/>
        <v>51294244</v>
      </c>
      <c r="D4934">
        <f t="shared" si="175"/>
        <v>367369375528</v>
      </c>
      <c r="E4934">
        <f>'Trading Days'!K4934</f>
        <v>7561.68017578125</v>
      </c>
      <c r="F4934">
        <f>'Trading Days'!L4934</f>
        <v>-1.1062889949469251E-2</v>
      </c>
      <c r="AA4934" s="1"/>
    </row>
    <row r="4935" spans="1:27" x14ac:dyDescent="0.25">
      <c r="A4935" s="1">
        <f>'Trading Days'!A4935</f>
        <v>43690</v>
      </c>
      <c r="B4935">
        <f>'Trading Days'!B4935</f>
        <v>7163</v>
      </c>
      <c r="C4935">
        <f t="shared" si="174"/>
        <v>51308569</v>
      </c>
      <c r="D4935">
        <f t="shared" si="175"/>
        <v>367523279747</v>
      </c>
      <c r="E4935">
        <f>'Trading Days'!K4935</f>
        <v>7728.14990234375</v>
      </c>
      <c r="F4935">
        <f>'Trading Days'!L4935</f>
        <v>2.2014912386227881E-2</v>
      </c>
      <c r="AA4935" s="1"/>
    </row>
    <row r="4936" spans="1:27" x14ac:dyDescent="0.25">
      <c r="A4936" s="1">
        <f>'Trading Days'!A4936</f>
        <v>43691</v>
      </c>
      <c r="B4936">
        <f>'Trading Days'!B4936</f>
        <v>7164</v>
      </c>
      <c r="C4936">
        <f t="shared" si="174"/>
        <v>51322896</v>
      </c>
      <c r="D4936">
        <f t="shared" si="175"/>
        <v>367677226944</v>
      </c>
      <c r="E4936">
        <f>'Trading Days'!K4936</f>
        <v>7490.1298828125</v>
      </c>
      <c r="F4936">
        <f>'Trading Days'!L4936</f>
        <v>-3.079909454901553E-2</v>
      </c>
      <c r="AA4936" s="1"/>
    </row>
    <row r="4937" spans="1:27" x14ac:dyDescent="0.25">
      <c r="A4937" s="1">
        <f>'Trading Days'!A4937</f>
        <v>43692</v>
      </c>
      <c r="B4937">
        <f>'Trading Days'!B4937</f>
        <v>7165</v>
      </c>
      <c r="C4937">
        <f t="shared" si="174"/>
        <v>51337225</v>
      </c>
      <c r="D4937">
        <f t="shared" si="175"/>
        <v>367831217125</v>
      </c>
      <c r="E4937">
        <f>'Trading Days'!K4937</f>
        <v>7484.89013671875</v>
      </c>
      <c r="F4937">
        <f>'Trading Days'!L4937</f>
        <v>-6.9955343575200946E-4</v>
      </c>
      <c r="AA4937" s="1"/>
    </row>
    <row r="4938" spans="1:27" x14ac:dyDescent="0.25">
      <c r="A4938" s="1">
        <f>'Trading Days'!A4938</f>
        <v>43693</v>
      </c>
      <c r="B4938">
        <f>'Trading Days'!B4938</f>
        <v>7166</v>
      </c>
      <c r="C4938">
        <f t="shared" si="174"/>
        <v>51351556</v>
      </c>
      <c r="D4938">
        <f t="shared" si="175"/>
        <v>367985250296</v>
      </c>
      <c r="E4938">
        <f>'Trading Days'!K4938</f>
        <v>7604.10986328125</v>
      </c>
      <c r="F4938">
        <f>'Trading Days'!L4938</f>
        <v>1.5928052968692489E-2</v>
      </c>
      <c r="AA4938" s="1"/>
    </row>
    <row r="4939" spans="1:27" x14ac:dyDescent="0.25">
      <c r="A4939" s="1">
        <f>'Trading Days'!A4939</f>
        <v>43696</v>
      </c>
      <c r="B4939">
        <f>'Trading Days'!B4939</f>
        <v>7169</v>
      </c>
      <c r="C4939">
        <f t="shared" si="174"/>
        <v>51394561</v>
      </c>
      <c r="D4939">
        <f t="shared" si="175"/>
        <v>368447607809</v>
      </c>
      <c r="E4939">
        <f>'Trading Days'!K4939</f>
        <v>7719.31982421875</v>
      </c>
      <c r="F4939">
        <f>'Trading Days'!L4939</f>
        <v>1.5151012151182419E-2</v>
      </c>
      <c r="AA4939" s="1"/>
    </row>
    <row r="4940" spans="1:27" x14ac:dyDescent="0.25">
      <c r="A4940" s="1">
        <f>'Trading Days'!A4940</f>
        <v>43697</v>
      </c>
      <c r="B4940">
        <f>'Trading Days'!B4940</f>
        <v>7170</v>
      </c>
      <c r="C4940">
        <f t="shared" si="174"/>
        <v>51408900</v>
      </c>
      <c r="D4940">
        <f t="shared" si="175"/>
        <v>368601813000</v>
      </c>
      <c r="E4940">
        <f>'Trading Days'!K4940</f>
        <v>7664.47021484375</v>
      </c>
      <c r="F4940">
        <f>'Trading Days'!L4940</f>
        <v>-7.105497715344522E-3</v>
      </c>
      <c r="AA4940" s="1"/>
    </row>
    <row r="4941" spans="1:27" x14ac:dyDescent="0.25">
      <c r="A4941" s="1">
        <f>'Trading Days'!A4941</f>
        <v>43698</v>
      </c>
      <c r="B4941">
        <f>'Trading Days'!B4941</f>
        <v>7171</v>
      </c>
      <c r="C4941">
        <f t="shared" si="174"/>
        <v>51423241</v>
      </c>
      <c r="D4941">
        <f t="shared" si="175"/>
        <v>368756061211</v>
      </c>
      <c r="E4941">
        <f>'Trading Days'!K4941</f>
        <v>7733.22021484375</v>
      </c>
      <c r="F4941">
        <f>'Trading Days'!L4941</f>
        <v>8.9699611418481151E-3</v>
      </c>
      <c r="AA4941" s="1"/>
    </row>
    <row r="4942" spans="1:27" x14ac:dyDescent="0.25">
      <c r="A4942" s="1">
        <f>'Trading Days'!A4942</f>
        <v>43699</v>
      </c>
      <c r="B4942">
        <f>'Trading Days'!B4942</f>
        <v>7172</v>
      </c>
      <c r="C4942">
        <f t="shared" si="174"/>
        <v>51437584</v>
      </c>
      <c r="D4942">
        <f t="shared" si="175"/>
        <v>368910352448</v>
      </c>
      <c r="E4942">
        <f>'Trading Days'!K4942</f>
        <v>7707.43017578125</v>
      </c>
      <c r="F4942">
        <f>'Trading Days'!L4942</f>
        <v>-3.3349676261639209E-3</v>
      </c>
      <c r="AA4942" s="1"/>
    </row>
    <row r="4943" spans="1:27" x14ac:dyDescent="0.25">
      <c r="A4943" s="1">
        <f>'Trading Days'!A4943</f>
        <v>43700</v>
      </c>
      <c r="B4943">
        <f>'Trading Days'!B4943</f>
        <v>7173</v>
      </c>
      <c r="C4943">
        <f t="shared" si="174"/>
        <v>51451929</v>
      </c>
      <c r="D4943">
        <f t="shared" si="175"/>
        <v>369064686717</v>
      </c>
      <c r="E4943">
        <f>'Trading Days'!K4943</f>
        <v>7464.990234375</v>
      </c>
      <c r="F4943">
        <f>'Trading Days'!L4943</f>
        <v>-3.1455353584396988E-2</v>
      </c>
      <c r="AA4943" s="1"/>
    </row>
    <row r="4944" spans="1:27" x14ac:dyDescent="0.25">
      <c r="A4944" s="1">
        <f>'Trading Days'!A4944</f>
        <v>43703</v>
      </c>
      <c r="B4944">
        <f>'Trading Days'!B4944</f>
        <v>7176</v>
      </c>
      <c r="C4944">
        <f t="shared" si="174"/>
        <v>51494976</v>
      </c>
      <c r="D4944">
        <f t="shared" si="175"/>
        <v>369527947776</v>
      </c>
      <c r="E4944">
        <f>'Trading Days'!K4944</f>
        <v>7575.02001953125</v>
      </c>
      <c r="F4944">
        <f>'Trading Days'!L4944</f>
        <v>1.473944127208382E-2</v>
      </c>
      <c r="AA4944" s="1"/>
    </row>
    <row r="4945" spans="1:27" x14ac:dyDescent="0.25">
      <c r="A4945" s="1">
        <f>'Trading Days'!A4945</f>
        <v>43704</v>
      </c>
      <c r="B4945">
        <f>'Trading Days'!B4945</f>
        <v>7177</v>
      </c>
      <c r="C4945">
        <f t="shared" si="174"/>
        <v>51509329</v>
      </c>
      <c r="D4945">
        <f t="shared" si="175"/>
        <v>369682454233</v>
      </c>
      <c r="E4945">
        <f>'Trading Days'!K4945</f>
        <v>7566.02978515625</v>
      </c>
      <c r="F4945">
        <f>'Trading Days'!L4945</f>
        <v>-1.1868264838666991E-3</v>
      </c>
      <c r="AA4945" s="1"/>
    </row>
    <row r="4946" spans="1:27" x14ac:dyDescent="0.25">
      <c r="A4946" s="1">
        <f>'Trading Days'!A4946</f>
        <v>43705</v>
      </c>
      <c r="B4946">
        <f>'Trading Days'!B4946</f>
        <v>7178</v>
      </c>
      <c r="C4946">
        <f t="shared" si="174"/>
        <v>51523684</v>
      </c>
      <c r="D4946">
        <f t="shared" si="175"/>
        <v>369837003752</v>
      </c>
      <c r="E4946">
        <f>'Trading Days'!K4946</f>
        <v>7587.89990234375</v>
      </c>
      <c r="F4946">
        <f>'Trading Days'!L4946</f>
        <v>2.8905671545738092E-3</v>
      </c>
      <c r="AA4946" s="1"/>
    </row>
    <row r="4947" spans="1:27" x14ac:dyDescent="0.25">
      <c r="A4947" s="1">
        <f>'Trading Days'!A4947</f>
        <v>43706</v>
      </c>
      <c r="B4947">
        <f>'Trading Days'!B4947</f>
        <v>7179</v>
      </c>
      <c r="C4947">
        <f t="shared" si="174"/>
        <v>51538041</v>
      </c>
      <c r="D4947">
        <f t="shared" si="175"/>
        <v>369991596339</v>
      </c>
      <c r="E4947">
        <f>'Trading Days'!K4947</f>
        <v>7702.31005859375</v>
      </c>
      <c r="F4947">
        <f>'Trading Days'!L4947</f>
        <v>1.507797384288923E-2</v>
      </c>
      <c r="AA4947" s="1"/>
    </row>
    <row r="4948" spans="1:27" x14ac:dyDescent="0.25">
      <c r="A4948" s="1">
        <f>'Trading Days'!A4948</f>
        <v>43707</v>
      </c>
      <c r="B4948">
        <f>'Trading Days'!B4948</f>
        <v>7180</v>
      </c>
      <c r="C4948">
        <f t="shared" si="174"/>
        <v>51552400</v>
      </c>
      <c r="D4948">
        <f t="shared" si="175"/>
        <v>370146232000</v>
      </c>
      <c r="E4948">
        <f>'Trading Days'!K4948</f>
        <v>7691</v>
      </c>
      <c r="F4948">
        <f>'Trading Days'!L4948</f>
        <v>-1.468398247760905E-3</v>
      </c>
      <c r="AA4948" s="1"/>
    </row>
    <row r="4949" spans="1:27" x14ac:dyDescent="0.25">
      <c r="A4949" s="1">
        <f>'Trading Days'!A4949</f>
        <v>43711</v>
      </c>
      <c r="B4949">
        <f>'Trading Days'!B4949</f>
        <v>7184</v>
      </c>
      <c r="C4949">
        <f t="shared" si="174"/>
        <v>51609856</v>
      </c>
      <c r="D4949">
        <f t="shared" si="175"/>
        <v>370765205504</v>
      </c>
      <c r="E4949">
        <f>'Trading Days'!K4949</f>
        <v>7609.509765625</v>
      </c>
      <c r="F4949">
        <f>'Trading Days'!L4949</f>
        <v>-1.0595531709140521E-2</v>
      </c>
      <c r="AA4949" s="1"/>
    </row>
    <row r="4950" spans="1:27" x14ac:dyDescent="0.25">
      <c r="A4950" s="1">
        <f>'Trading Days'!A4950</f>
        <v>43712</v>
      </c>
      <c r="B4950">
        <f>'Trading Days'!B4950</f>
        <v>7185</v>
      </c>
      <c r="C4950">
        <f t="shared" si="174"/>
        <v>51624225</v>
      </c>
      <c r="D4950">
        <f t="shared" si="175"/>
        <v>370920056625</v>
      </c>
      <c r="E4950">
        <f>'Trading Days'!K4950</f>
        <v>7719.25</v>
      </c>
      <c r="F4950">
        <f>'Trading Days'!L4950</f>
        <v>1.442145916820259E-2</v>
      </c>
      <c r="AA4950" s="1"/>
    </row>
    <row r="4951" spans="1:27" x14ac:dyDescent="0.25">
      <c r="A4951" s="1">
        <f>'Trading Days'!A4951</f>
        <v>43713</v>
      </c>
      <c r="B4951">
        <f>'Trading Days'!B4951</f>
        <v>7186</v>
      </c>
      <c r="C4951">
        <f t="shared" si="174"/>
        <v>51638596</v>
      </c>
      <c r="D4951">
        <f t="shared" si="175"/>
        <v>371074950856</v>
      </c>
      <c r="E4951">
        <f>'Trading Days'!K4951</f>
        <v>7862.5400390625</v>
      </c>
      <c r="F4951">
        <f>'Trading Days'!L4951</f>
        <v>1.8562689258995398E-2</v>
      </c>
      <c r="AA4951" s="1"/>
    </row>
    <row r="4952" spans="1:27" x14ac:dyDescent="0.25">
      <c r="A4952" s="1">
        <f>'Trading Days'!A4952</f>
        <v>43714</v>
      </c>
      <c r="B4952">
        <f>'Trading Days'!B4952</f>
        <v>7187</v>
      </c>
      <c r="C4952">
        <f t="shared" si="174"/>
        <v>51652969</v>
      </c>
      <c r="D4952">
        <f t="shared" si="175"/>
        <v>371229888203</v>
      </c>
      <c r="E4952">
        <f>'Trading Days'!K4952</f>
        <v>7852.5400390625</v>
      </c>
      <c r="F4952">
        <f>'Trading Days'!L4952</f>
        <v>-1.271853618591168E-3</v>
      </c>
      <c r="AA4952" s="1"/>
    </row>
    <row r="4953" spans="1:27" x14ac:dyDescent="0.25">
      <c r="A4953" s="1">
        <f>'Trading Days'!A4953</f>
        <v>43717</v>
      </c>
      <c r="B4953">
        <f>'Trading Days'!B4953</f>
        <v>7190</v>
      </c>
      <c r="C4953">
        <f t="shared" si="174"/>
        <v>51696100</v>
      </c>
      <c r="D4953">
        <f t="shared" si="175"/>
        <v>371694959000</v>
      </c>
      <c r="E4953">
        <f>'Trading Days'!K4953</f>
        <v>7832.39990234375</v>
      </c>
      <c r="F4953">
        <f>'Trading Days'!L4953</f>
        <v>-2.5647926172376319E-3</v>
      </c>
      <c r="AA4953" s="1"/>
    </row>
    <row r="4954" spans="1:27" x14ac:dyDescent="0.25">
      <c r="A4954" s="1">
        <f>'Trading Days'!A4954</f>
        <v>43718</v>
      </c>
      <c r="B4954">
        <f>'Trading Days'!B4954</f>
        <v>7191</v>
      </c>
      <c r="C4954">
        <f t="shared" si="174"/>
        <v>51710481</v>
      </c>
      <c r="D4954">
        <f t="shared" si="175"/>
        <v>371850068871</v>
      </c>
      <c r="E4954">
        <f>'Trading Days'!K4954</f>
        <v>7814.740234375</v>
      </c>
      <c r="F4954">
        <f>'Trading Days'!L4954</f>
        <v>-2.2546943706827078E-3</v>
      </c>
      <c r="AA4954" s="1"/>
    </row>
    <row r="4955" spans="1:27" x14ac:dyDescent="0.25">
      <c r="A4955" s="1">
        <f>'Trading Days'!A4955</f>
        <v>43719</v>
      </c>
      <c r="B4955">
        <f>'Trading Days'!B4955</f>
        <v>7192</v>
      </c>
      <c r="C4955">
        <f t="shared" si="174"/>
        <v>51724864</v>
      </c>
      <c r="D4955">
        <f t="shared" si="175"/>
        <v>372005221888</v>
      </c>
      <c r="E4955">
        <f>'Trading Days'!K4955</f>
        <v>7887.580078125</v>
      </c>
      <c r="F4955">
        <f>'Trading Days'!L4955</f>
        <v>9.3208272527851577E-3</v>
      </c>
      <c r="AA4955" s="1"/>
    </row>
    <row r="4956" spans="1:27" x14ac:dyDescent="0.25">
      <c r="A4956" s="1">
        <f>'Trading Days'!A4956</f>
        <v>43720</v>
      </c>
      <c r="B4956">
        <f>'Trading Days'!B4956</f>
        <v>7193</v>
      </c>
      <c r="C4956">
        <f t="shared" si="174"/>
        <v>51739249</v>
      </c>
      <c r="D4956">
        <f t="shared" si="175"/>
        <v>372160418057</v>
      </c>
      <c r="E4956">
        <f>'Trading Days'!K4956</f>
        <v>7917.33984375</v>
      </c>
      <c r="F4956">
        <f>'Trading Days'!L4956</f>
        <v>3.77299061692371E-3</v>
      </c>
      <c r="AA4956" s="1"/>
    </row>
    <row r="4957" spans="1:27" x14ac:dyDescent="0.25">
      <c r="A4957" s="1">
        <f>'Trading Days'!A4957</f>
        <v>43721</v>
      </c>
      <c r="B4957">
        <f>'Trading Days'!B4957</f>
        <v>7194</v>
      </c>
      <c r="C4957">
        <f t="shared" si="174"/>
        <v>51753636</v>
      </c>
      <c r="D4957">
        <f t="shared" si="175"/>
        <v>372315657384</v>
      </c>
      <c r="E4957">
        <f>'Trading Days'!K4957</f>
        <v>7892.9501953125</v>
      </c>
      <c r="F4957">
        <f>'Trading Days'!L4957</f>
        <v>-3.080535750496161E-3</v>
      </c>
      <c r="AA4957" s="1"/>
    </row>
    <row r="4958" spans="1:27" x14ac:dyDescent="0.25">
      <c r="A4958" s="1">
        <f>'Trading Days'!A4958</f>
        <v>43724</v>
      </c>
      <c r="B4958">
        <f>'Trading Days'!B4958</f>
        <v>7197</v>
      </c>
      <c r="C4958">
        <f t="shared" si="174"/>
        <v>51796809</v>
      </c>
      <c r="D4958">
        <f t="shared" si="175"/>
        <v>372781634373</v>
      </c>
      <c r="E4958">
        <f>'Trading Days'!K4958</f>
        <v>7852.41015625</v>
      </c>
      <c r="F4958">
        <f>'Trading Days'!L4958</f>
        <v>-5.1362339884744026E-3</v>
      </c>
      <c r="AA4958" s="1"/>
    </row>
    <row r="4959" spans="1:27" x14ac:dyDescent="0.25">
      <c r="A4959" s="1">
        <f>'Trading Days'!A4959</f>
        <v>43725</v>
      </c>
      <c r="B4959">
        <f>'Trading Days'!B4959</f>
        <v>7198</v>
      </c>
      <c r="C4959">
        <f t="shared" si="174"/>
        <v>51811204</v>
      </c>
      <c r="D4959">
        <f t="shared" si="175"/>
        <v>372937046392</v>
      </c>
      <c r="E4959">
        <f>'Trading Days'!K4959</f>
        <v>7888.7900390625</v>
      </c>
      <c r="F4959">
        <f>'Trading Days'!L4959</f>
        <v>4.6329575364252307E-3</v>
      </c>
      <c r="AA4959" s="1"/>
    </row>
    <row r="4960" spans="1:27" x14ac:dyDescent="0.25">
      <c r="A4960" s="1">
        <f>'Trading Days'!A4960</f>
        <v>43726</v>
      </c>
      <c r="B4960">
        <f>'Trading Days'!B4960</f>
        <v>7199</v>
      </c>
      <c r="C4960">
        <f t="shared" si="174"/>
        <v>51825601</v>
      </c>
      <c r="D4960">
        <f t="shared" si="175"/>
        <v>373092501599</v>
      </c>
      <c r="E4960">
        <f>'Trading Days'!K4960</f>
        <v>7888.56005859375</v>
      </c>
      <c r="F4960">
        <f>'Trading Days'!L4960</f>
        <v>-2.9152819077560291E-5</v>
      </c>
      <c r="AA4960" s="1"/>
    </row>
    <row r="4961" spans="1:27" x14ac:dyDescent="0.25">
      <c r="A4961" s="1">
        <f>'Trading Days'!A4961</f>
        <v>43727</v>
      </c>
      <c r="B4961">
        <f>'Trading Days'!B4961</f>
        <v>7200</v>
      </c>
      <c r="C4961">
        <f t="shared" si="174"/>
        <v>51840000</v>
      </c>
      <c r="D4961">
        <f t="shared" si="175"/>
        <v>373248000000</v>
      </c>
      <c r="E4961">
        <f>'Trading Days'!K4961</f>
        <v>7901.7900390625</v>
      </c>
      <c r="F4961">
        <f>'Trading Days'!L4961</f>
        <v>1.6771096842111981E-3</v>
      </c>
      <c r="AA4961" s="1"/>
    </row>
    <row r="4962" spans="1:27" x14ac:dyDescent="0.25">
      <c r="A4962" s="1">
        <f>'Trading Days'!A4962</f>
        <v>43728</v>
      </c>
      <c r="B4962">
        <f>'Trading Days'!B4962</f>
        <v>7201</v>
      </c>
      <c r="C4962">
        <f t="shared" si="174"/>
        <v>51854401</v>
      </c>
      <c r="D4962">
        <f t="shared" si="175"/>
        <v>373403541601</v>
      </c>
      <c r="E4962">
        <f>'Trading Days'!K4962</f>
        <v>7823.5498046875</v>
      </c>
      <c r="F4962">
        <f>'Trading Days'!L4962</f>
        <v>-9.9015835637519256E-3</v>
      </c>
      <c r="AA4962" s="1"/>
    </row>
    <row r="4963" spans="1:27" x14ac:dyDescent="0.25">
      <c r="A4963" s="1">
        <f>'Trading Days'!A4963</f>
        <v>43731</v>
      </c>
      <c r="B4963">
        <f>'Trading Days'!B4963</f>
        <v>7204</v>
      </c>
      <c r="C4963">
        <f t="shared" si="174"/>
        <v>51897616</v>
      </c>
      <c r="D4963">
        <f t="shared" si="175"/>
        <v>373870425664</v>
      </c>
      <c r="E4963">
        <f>'Trading Days'!K4963</f>
        <v>7818.60986328125</v>
      </c>
      <c r="F4963">
        <f>'Trading Days'!L4963</f>
        <v>-6.3141943613498341E-4</v>
      </c>
      <c r="AA4963" s="1"/>
    </row>
    <row r="4964" spans="1:27" x14ac:dyDescent="0.25">
      <c r="A4964" s="1">
        <f>'Trading Days'!A4964</f>
        <v>43732</v>
      </c>
      <c r="B4964">
        <f>'Trading Days'!B4964</f>
        <v>7205</v>
      </c>
      <c r="C4964">
        <f t="shared" si="174"/>
        <v>51912025</v>
      </c>
      <c r="D4964">
        <f t="shared" si="175"/>
        <v>374026140125</v>
      </c>
      <c r="E4964">
        <f>'Trading Days'!K4964</f>
        <v>7710.0400390625</v>
      </c>
      <c r="F4964">
        <f>'Trading Days'!L4964</f>
        <v>-1.388607771934358E-2</v>
      </c>
      <c r="AA4964" s="1"/>
    </row>
    <row r="4965" spans="1:27" x14ac:dyDescent="0.25">
      <c r="A4965" s="1">
        <f>'Trading Days'!A4965</f>
        <v>43733</v>
      </c>
      <c r="B4965">
        <f>'Trading Days'!B4965</f>
        <v>7206</v>
      </c>
      <c r="C4965">
        <f t="shared" si="174"/>
        <v>51926436</v>
      </c>
      <c r="D4965">
        <f t="shared" si="175"/>
        <v>374181897816</v>
      </c>
      <c r="E4965">
        <f>'Trading Days'!K4965</f>
        <v>7803.5400390625</v>
      </c>
      <c r="F4965">
        <f>'Trading Days'!L4965</f>
        <v>1.2127044675032559E-2</v>
      </c>
      <c r="AA4965" s="1"/>
    </row>
    <row r="4966" spans="1:27" x14ac:dyDescent="0.25">
      <c r="A4966" s="1">
        <f>'Trading Days'!A4966</f>
        <v>43734</v>
      </c>
      <c r="B4966">
        <f>'Trading Days'!B4966</f>
        <v>7207</v>
      </c>
      <c r="C4966">
        <f t="shared" si="174"/>
        <v>51940849</v>
      </c>
      <c r="D4966">
        <f t="shared" si="175"/>
        <v>374337698743</v>
      </c>
      <c r="E4966">
        <f>'Trading Days'!K4966</f>
        <v>7771.990234375</v>
      </c>
      <c r="F4966">
        <f>'Trading Days'!L4966</f>
        <v>-4.043011829191645E-3</v>
      </c>
      <c r="AA4966" s="1"/>
    </row>
    <row r="4967" spans="1:27" x14ac:dyDescent="0.25">
      <c r="A4967" s="1">
        <f>'Trading Days'!A4967</f>
        <v>43735</v>
      </c>
      <c r="B4967">
        <f>'Trading Days'!B4967</f>
        <v>7208</v>
      </c>
      <c r="C4967">
        <f t="shared" si="174"/>
        <v>51955264</v>
      </c>
      <c r="D4967">
        <f t="shared" si="175"/>
        <v>374493542912</v>
      </c>
      <c r="E4967">
        <f>'Trading Days'!K4967</f>
        <v>7681.580078125</v>
      </c>
      <c r="F4967">
        <f>'Trading Days'!L4967</f>
        <v>-1.1632819075109159E-2</v>
      </c>
      <c r="AA4967" s="1"/>
    </row>
    <row r="4968" spans="1:27" x14ac:dyDescent="0.25">
      <c r="A4968" s="1">
        <f>'Trading Days'!A4968</f>
        <v>43738</v>
      </c>
      <c r="B4968">
        <f>'Trading Days'!B4968</f>
        <v>7211</v>
      </c>
      <c r="C4968">
        <f t="shared" si="174"/>
        <v>51998521</v>
      </c>
      <c r="D4968">
        <f t="shared" si="175"/>
        <v>374961334931</v>
      </c>
      <c r="E4968">
        <f>'Trading Days'!K4968</f>
        <v>7749.4501953125</v>
      </c>
      <c r="F4968">
        <f>'Trading Days'!L4968</f>
        <v>8.8354370451433351E-3</v>
      </c>
      <c r="AA4968" s="1"/>
    </row>
    <row r="4969" spans="1:27" x14ac:dyDescent="0.25">
      <c r="A4969" s="1">
        <f>'Trading Days'!A4969</f>
        <v>43739</v>
      </c>
      <c r="B4969">
        <f>'Trading Days'!B4969</f>
        <v>7212</v>
      </c>
      <c r="C4969">
        <f t="shared" si="174"/>
        <v>52012944</v>
      </c>
      <c r="D4969">
        <f t="shared" si="175"/>
        <v>375117352128</v>
      </c>
      <c r="E4969">
        <f>'Trading Days'!K4969</f>
        <v>7684.14013671875</v>
      </c>
      <c r="F4969">
        <f>'Trading Days'!L4969</f>
        <v>-8.4277022172818405E-3</v>
      </c>
      <c r="AA4969" s="1"/>
    </row>
    <row r="4970" spans="1:27" x14ac:dyDescent="0.25">
      <c r="A4970" s="1">
        <f>'Trading Days'!A4970</f>
        <v>43740</v>
      </c>
      <c r="B4970">
        <f>'Trading Days'!B4970</f>
        <v>7213</v>
      </c>
      <c r="C4970">
        <f t="shared" si="174"/>
        <v>52027369</v>
      </c>
      <c r="D4970">
        <f t="shared" si="175"/>
        <v>375273412597</v>
      </c>
      <c r="E4970">
        <f>'Trading Days'!K4970</f>
        <v>7550.7900390625</v>
      </c>
      <c r="F4970">
        <f>'Trading Days'!L4970</f>
        <v>-1.73539387990902E-2</v>
      </c>
      <c r="AA4970" s="1"/>
    </row>
    <row r="4971" spans="1:27" x14ac:dyDescent="0.25">
      <c r="A4971" s="1">
        <f>'Trading Days'!A4971</f>
        <v>43741</v>
      </c>
      <c r="B4971">
        <f>'Trading Days'!B4971</f>
        <v>7214</v>
      </c>
      <c r="C4971">
        <f t="shared" si="174"/>
        <v>52041796</v>
      </c>
      <c r="D4971">
        <f t="shared" si="175"/>
        <v>375429516344</v>
      </c>
      <c r="E4971">
        <f>'Trading Days'!K4971</f>
        <v>7638.39013671875</v>
      </c>
      <c r="F4971">
        <f>'Trading Days'!L4971</f>
        <v>1.1601447954858729E-2</v>
      </c>
      <c r="AA4971" s="1"/>
    </row>
    <row r="4972" spans="1:27" x14ac:dyDescent="0.25">
      <c r="A4972" s="1">
        <f>'Trading Days'!A4972</f>
        <v>43742</v>
      </c>
      <c r="B4972">
        <f>'Trading Days'!B4972</f>
        <v>7215</v>
      </c>
      <c r="C4972">
        <f t="shared" si="174"/>
        <v>52056225</v>
      </c>
      <c r="D4972">
        <f t="shared" si="175"/>
        <v>375585663375</v>
      </c>
      <c r="E4972">
        <f>'Trading Days'!K4972</f>
        <v>7754.10009765625</v>
      </c>
      <c r="F4972">
        <f>'Trading Days'!L4972</f>
        <v>1.514847485745285E-2</v>
      </c>
      <c r="AA4972" s="1"/>
    </row>
    <row r="4973" spans="1:27" x14ac:dyDescent="0.25">
      <c r="A4973" s="1">
        <f>'Trading Days'!A4973</f>
        <v>43745</v>
      </c>
      <c r="B4973">
        <f>'Trading Days'!B4973</f>
        <v>7218</v>
      </c>
      <c r="C4973">
        <f t="shared" si="174"/>
        <v>52099524</v>
      </c>
      <c r="D4973">
        <f t="shared" si="175"/>
        <v>376054364232</v>
      </c>
      <c r="E4973">
        <f>'Trading Days'!K4973</f>
        <v>7725.1298828125</v>
      </c>
      <c r="F4973">
        <f>'Trading Days'!L4973</f>
        <v>-3.7361156651184451E-3</v>
      </c>
      <c r="AA4973" s="1"/>
    </row>
    <row r="4974" spans="1:27" x14ac:dyDescent="0.25">
      <c r="A4974" s="1">
        <f>'Trading Days'!A4974</f>
        <v>43746</v>
      </c>
      <c r="B4974">
        <f>'Trading Days'!B4974</f>
        <v>7219</v>
      </c>
      <c r="C4974">
        <f t="shared" si="174"/>
        <v>52113961</v>
      </c>
      <c r="D4974">
        <f t="shared" si="175"/>
        <v>376210684459</v>
      </c>
      <c r="E4974">
        <f>'Trading Days'!K4974</f>
        <v>7604.27001953125</v>
      </c>
      <c r="F4974">
        <f>'Trading Days'!L4974</f>
        <v>-1.5645026700476409E-2</v>
      </c>
      <c r="AA4974" s="1"/>
    </row>
    <row r="4975" spans="1:27" x14ac:dyDescent="0.25">
      <c r="A4975" s="1">
        <f>'Trading Days'!A4975</f>
        <v>43747</v>
      </c>
      <c r="B4975">
        <f>'Trading Days'!B4975</f>
        <v>7220</v>
      </c>
      <c r="C4975">
        <f t="shared" si="174"/>
        <v>52128400</v>
      </c>
      <c r="D4975">
        <f t="shared" si="175"/>
        <v>376367048000</v>
      </c>
      <c r="E4975">
        <f>'Trading Days'!K4975</f>
        <v>7690.52978515625</v>
      </c>
      <c r="F4975">
        <f>'Trading Days'!L4975</f>
        <v>1.134359582227429E-2</v>
      </c>
      <c r="AA4975" s="1"/>
    </row>
    <row r="4976" spans="1:27" x14ac:dyDescent="0.25">
      <c r="A4976" s="1">
        <f>'Trading Days'!A4976</f>
        <v>43748</v>
      </c>
      <c r="B4976">
        <f>'Trading Days'!B4976</f>
        <v>7221</v>
      </c>
      <c r="C4976">
        <f t="shared" si="174"/>
        <v>52142841</v>
      </c>
      <c r="D4976">
        <f t="shared" si="175"/>
        <v>376523454861</v>
      </c>
      <c r="E4976">
        <f>'Trading Days'!K4976</f>
        <v>7740.35986328125</v>
      </c>
      <c r="F4976">
        <f>'Trading Days'!L4976</f>
        <v>6.4794077283438778E-3</v>
      </c>
      <c r="AA4976" s="1"/>
    </row>
    <row r="4977" spans="1:27" x14ac:dyDescent="0.25">
      <c r="A4977" s="1">
        <f>'Trading Days'!A4977</f>
        <v>43749</v>
      </c>
      <c r="B4977">
        <f>'Trading Days'!B4977</f>
        <v>7222</v>
      </c>
      <c r="C4977">
        <f t="shared" si="174"/>
        <v>52157284</v>
      </c>
      <c r="D4977">
        <f t="shared" si="175"/>
        <v>376679905048</v>
      </c>
      <c r="E4977">
        <f>'Trading Days'!K4977</f>
        <v>7843.8798828125</v>
      </c>
      <c r="F4977">
        <f>'Trading Days'!L4977</f>
        <v>1.3374057713043669E-2</v>
      </c>
      <c r="AA4977" s="1"/>
    </row>
    <row r="4978" spans="1:27" x14ac:dyDescent="0.25">
      <c r="A4978" s="1">
        <f>'Trading Days'!A4978</f>
        <v>43752</v>
      </c>
      <c r="B4978">
        <f>'Trading Days'!B4978</f>
        <v>7225</v>
      </c>
      <c r="C4978">
        <f t="shared" si="174"/>
        <v>52200625</v>
      </c>
      <c r="D4978">
        <f t="shared" si="175"/>
        <v>377149515625</v>
      </c>
      <c r="E4978">
        <f>'Trading Days'!K4978</f>
        <v>7842.330078125</v>
      </c>
      <c r="F4978">
        <f>'Trading Days'!L4978</f>
        <v>-1.9758138965075831E-4</v>
      </c>
      <c r="AA4978" s="1"/>
    </row>
    <row r="4979" spans="1:27" x14ac:dyDescent="0.25">
      <c r="A4979" s="1">
        <f>'Trading Days'!A4979</f>
        <v>43753</v>
      </c>
      <c r="B4979">
        <f>'Trading Days'!B4979</f>
        <v>7226</v>
      </c>
      <c r="C4979">
        <f t="shared" si="174"/>
        <v>52215076</v>
      </c>
      <c r="D4979">
        <f t="shared" si="175"/>
        <v>377306139176</v>
      </c>
      <c r="E4979">
        <f>'Trading Days'!K4979</f>
        <v>7942.85009765625</v>
      </c>
      <c r="F4979">
        <f>'Trading Days'!L4979</f>
        <v>1.2817621616263651E-2</v>
      </c>
      <c r="AA4979" s="1"/>
    </row>
    <row r="4980" spans="1:27" x14ac:dyDescent="0.25">
      <c r="A4980" s="1">
        <f>'Trading Days'!A4980</f>
        <v>43754</v>
      </c>
      <c r="B4980">
        <f>'Trading Days'!B4980</f>
        <v>7227</v>
      </c>
      <c r="C4980">
        <f t="shared" si="174"/>
        <v>52229529</v>
      </c>
      <c r="D4980">
        <f t="shared" si="175"/>
        <v>377462806083</v>
      </c>
      <c r="E4980">
        <f>'Trading Days'!K4980</f>
        <v>7920.2099609375</v>
      </c>
      <c r="F4980">
        <f>'Trading Days'!L4980</f>
        <v>-2.8503794532683808E-3</v>
      </c>
      <c r="AA4980" s="1"/>
    </row>
    <row r="4981" spans="1:27" x14ac:dyDescent="0.25">
      <c r="A4981" s="1">
        <f>'Trading Days'!A4981</f>
        <v>43755</v>
      </c>
      <c r="B4981">
        <f>'Trading Days'!B4981</f>
        <v>7228</v>
      </c>
      <c r="C4981">
        <f t="shared" si="174"/>
        <v>52243984</v>
      </c>
      <c r="D4981">
        <f t="shared" si="175"/>
        <v>377619516352</v>
      </c>
      <c r="E4981">
        <f>'Trading Days'!K4981</f>
        <v>7942.14013671875</v>
      </c>
      <c r="F4981">
        <f>'Trading Days'!L4981</f>
        <v>2.7688881847085511E-3</v>
      </c>
      <c r="AA4981" s="1"/>
    </row>
    <row r="4982" spans="1:27" x14ac:dyDescent="0.25">
      <c r="A4982" s="1">
        <f>'Trading Days'!A4982</f>
        <v>43756</v>
      </c>
      <c r="B4982">
        <f>'Trading Days'!B4982</f>
        <v>7229</v>
      </c>
      <c r="C4982">
        <f t="shared" si="174"/>
        <v>52258441</v>
      </c>
      <c r="D4982">
        <f t="shared" si="175"/>
        <v>377776269989</v>
      </c>
      <c r="E4982">
        <f>'Trading Days'!K4982</f>
        <v>7868.490234375</v>
      </c>
      <c r="F4982">
        <f>'Trading Days'!L4982</f>
        <v>-9.2733068261092733E-3</v>
      </c>
      <c r="AA4982" s="1"/>
    </row>
    <row r="4983" spans="1:27" x14ac:dyDescent="0.25">
      <c r="A4983" s="1">
        <f>'Trading Days'!A4983</f>
        <v>43759</v>
      </c>
      <c r="B4983">
        <f>'Trading Days'!B4983</f>
        <v>7232</v>
      </c>
      <c r="C4983">
        <f t="shared" si="174"/>
        <v>52301824</v>
      </c>
      <c r="D4983">
        <f t="shared" si="175"/>
        <v>378246791168</v>
      </c>
      <c r="E4983">
        <f>'Trading Days'!K4983</f>
        <v>7940.330078125</v>
      </c>
      <c r="F4983">
        <f>'Trading Days'!L4983</f>
        <v>9.130067091670746E-3</v>
      </c>
      <c r="AA4983" s="1"/>
    </row>
    <row r="4984" spans="1:27" x14ac:dyDescent="0.25">
      <c r="A4984" s="1">
        <f>'Trading Days'!A4984</f>
        <v>43760</v>
      </c>
      <c r="B4984">
        <f>'Trading Days'!B4984</f>
        <v>7233</v>
      </c>
      <c r="C4984">
        <f t="shared" si="174"/>
        <v>52316289</v>
      </c>
      <c r="D4984">
        <f t="shared" si="175"/>
        <v>378403718337</v>
      </c>
      <c r="E4984">
        <f>'Trading Days'!K4984</f>
        <v>7874.6201171875</v>
      </c>
      <c r="F4984">
        <f>'Trading Days'!L4984</f>
        <v>-8.2754696959671525E-3</v>
      </c>
      <c r="AA4984" s="1"/>
    </row>
    <row r="4985" spans="1:27" x14ac:dyDescent="0.25">
      <c r="A4985" s="1">
        <f>'Trading Days'!A4985</f>
        <v>43761</v>
      </c>
      <c r="B4985">
        <f>'Trading Days'!B4985</f>
        <v>7234</v>
      </c>
      <c r="C4985">
        <f t="shared" si="174"/>
        <v>52330756</v>
      </c>
      <c r="D4985">
        <f t="shared" si="175"/>
        <v>378560688904</v>
      </c>
      <c r="E4985">
        <f>'Trading Days'!K4985</f>
        <v>7889.47021484375</v>
      </c>
      <c r="F4985">
        <f>'Trading Days'!L4985</f>
        <v>1.88581765663054E-3</v>
      </c>
      <c r="AA4985" s="1"/>
    </row>
    <row r="4986" spans="1:27" x14ac:dyDescent="0.25">
      <c r="A4986" s="1">
        <f>'Trading Days'!A4986</f>
        <v>43762</v>
      </c>
      <c r="B4986">
        <f>'Trading Days'!B4986</f>
        <v>7235</v>
      </c>
      <c r="C4986">
        <f t="shared" si="174"/>
        <v>52345225</v>
      </c>
      <c r="D4986">
        <f t="shared" si="175"/>
        <v>378717702875</v>
      </c>
      <c r="E4986">
        <f>'Trading Days'!K4986</f>
        <v>7966.72021484375</v>
      </c>
      <c r="F4986">
        <f>'Trading Days'!L4986</f>
        <v>9.7915319909132048E-3</v>
      </c>
      <c r="AA4986" s="1"/>
    </row>
    <row r="4987" spans="1:27" x14ac:dyDescent="0.25">
      <c r="A4987" s="1">
        <f>'Trading Days'!A4987</f>
        <v>43763</v>
      </c>
      <c r="B4987">
        <f>'Trading Days'!B4987</f>
        <v>7236</v>
      </c>
      <c r="C4987">
        <f t="shared" si="174"/>
        <v>52359696</v>
      </c>
      <c r="D4987">
        <f t="shared" si="175"/>
        <v>378874760256</v>
      </c>
      <c r="E4987">
        <f>'Trading Days'!K4987</f>
        <v>8029.22021484375</v>
      </c>
      <c r="F4987">
        <f>'Trading Days'!L4987</f>
        <v>7.8451355532165312E-3</v>
      </c>
      <c r="AA4987" s="1"/>
    </row>
    <row r="4988" spans="1:27" x14ac:dyDescent="0.25">
      <c r="A4988" s="1">
        <f>'Trading Days'!A4988</f>
        <v>43766</v>
      </c>
      <c r="B4988">
        <f>'Trading Days'!B4988</f>
        <v>7239</v>
      </c>
      <c r="C4988">
        <f t="shared" si="174"/>
        <v>52403121</v>
      </c>
      <c r="D4988">
        <f t="shared" si="175"/>
        <v>379346192919</v>
      </c>
      <c r="E4988">
        <f>'Trading Days'!K4988</f>
        <v>8110.669921875</v>
      </c>
      <c r="F4988">
        <f>'Trading Days'!L4988</f>
        <v>1.01441615563953E-2</v>
      </c>
      <c r="AA4988" s="1"/>
    </row>
    <row r="4989" spans="1:27" x14ac:dyDescent="0.25">
      <c r="A4989" s="1">
        <f>'Trading Days'!A4989</f>
        <v>43767</v>
      </c>
      <c r="B4989">
        <f>'Trading Days'!B4989</f>
        <v>7240</v>
      </c>
      <c r="C4989">
        <f t="shared" si="174"/>
        <v>52417600</v>
      </c>
      <c r="D4989">
        <f t="shared" si="175"/>
        <v>379503424000</v>
      </c>
      <c r="E4989">
        <f>'Trading Days'!K4989</f>
        <v>8047.509765625</v>
      </c>
      <c r="F4989">
        <f>'Trading Days'!L4989</f>
        <v>-7.7872921544560603E-3</v>
      </c>
      <c r="AA4989" s="1"/>
    </row>
    <row r="4990" spans="1:27" x14ac:dyDescent="0.25">
      <c r="A4990" s="1">
        <f>'Trading Days'!A4990</f>
        <v>43768</v>
      </c>
      <c r="B4990">
        <f>'Trading Days'!B4990</f>
        <v>7241</v>
      </c>
      <c r="C4990">
        <f t="shared" si="174"/>
        <v>52432081</v>
      </c>
      <c r="D4990">
        <f t="shared" si="175"/>
        <v>379660698521</v>
      </c>
      <c r="E4990">
        <f>'Trading Days'!K4990</f>
        <v>8083.10986328125</v>
      </c>
      <c r="F4990">
        <f>'Trading Days'!L4990</f>
        <v>4.423740845685753E-3</v>
      </c>
      <c r="AA4990" s="1"/>
    </row>
    <row r="4991" spans="1:27" x14ac:dyDescent="0.25">
      <c r="A4991" s="1">
        <f>'Trading Days'!A4991</f>
        <v>43769</v>
      </c>
      <c r="B4991">
        <f>'Trading Days'!B4991</f>
        <v>7242</v>
      </c>
      <c r="C4991">
        <f t="shared" si="174"/>
        <v>52446564</v>
      </c>
      <c r="D4991">
        <f t="shared" si="175"/>
        <v>379818016488</v>
      </c>
      <c r="E4991">
        <f>'Trading Days'!K4991</f>
        <v>8083.830078125</v>
      </c>
      <c r="F4991">
        <f>'Trading Days'!L4991</f>
        <v>8.9101206828923196E-5</v>
      </c>
      <c r="AA4991" s="1"/>
    </row>
    <row r="4992" spans="1:27" x14ac:dyDescent="0.25">
      <c r="A4992" s="1">
        <f>'Trading Days'!A4992</f>
        <v>43770</v>
      </c>
      <c r="B4992">
        <f>'Trading Days'!B4992</f>
        <v>7243</v>
      </c>
      <c r="C4992">
        <f t="shared" si="174"/>
        <v>52461049</v>
      </c>
      <c r="D4992">
        <f t="shared" si="175"/>
        <v>379975377907</v>
      </c>
      <c r="E4992">
        <f>'Trading Days'!K4992</f>
        <v>8161.169921875</v>
      </c>
      <c r="F4992">
        <f>'Trading Days'!L4992</f>
        <v>9.5672277871454714E-3</v>
      </c>
      <c r="AA4992" s="1"/>
    </row>
    <row r="4993" spans="1:27" x14ac:dyDescent="0.25">
      <c r="A4993" s="1">
        <f>'Trading Days'!A4993</f>
        <v>43773</v>
      </c>
      <c r="B4993">
        <f>'Trading Days'!B4993</f>
        <v>7246</v>
      </c>
      <c r="C4993">
        <f t="shared" si="174"/>
        <v>52504516</v>
      </c>
      <c r="D4993">
        <f t="shared" si="175"/>
        <v>380447722936</v>
      </c>
      <c r="E4993">
        <f>'Trading Days'!K4993</f>
        <v>8210.66015625</v>
      </c>
      <c r="F4993">
        <f>'Trading Days'!L4993</f>
        <v>6.0641102744776187E-3</v>
      </c>
      <c r="AA4993" s="1"/>
    </row>
    <row r="4994" spans="1:27" x14ac:dyDescent="0.25">
      <c r="A4994" s="1">
        <f>'Trading Days'!A4994</f>
        <v>43774</v>
      </c>
      <c r="B4994">
        <f>'Trading Days'!B4994</f>
        <v>7247</v>
      </c>
      <c r="C4994">
        <f t="shared" ref="C4994:C5057" si="176">B4994^2</f>
        <v>52519009</v>
      </c>
      <c r="D4994">
        <f t="shared" ref="D4994:D5057" si="177">B4994^3</f>
        <v>380605258223</v>
      </c>
      <c r="E4994">
        <f>'Trading Days'!K4994</f>
        <v>8210.1796875</v>
      </c>
      <c r="F4994">
        <f>'Trading Days'!L4994</f>
        <v>-5.8517675906255562E-5</v>
      </c>
      <c r="AA4994" s="1"/>
    </row>
    <row r="4995" spans="1:27" x14ac:dyDescent="0.25">
      <c r="A4995" s="1">
        <f>'Trading Days'!A4995</f>
        <v>43775</v>
      </c>
      <c r="B4995">
        <f>'Trading Days'!B4995</f>
        <v>7248</v>
      </c>
      <c r="C4995">
        <f t="shared" si="176"/>
        <v>52533504</v>
      </c>
      <c r="D4995">
        <f t="shared" si="177"/>
        <v>380762836992</v>
      </c>
      <c r="E4995">
        <f>'Trading Days'!K4995</f>
        <v>8196.0302734375</v>
      </c>
      <c r="F4995">
        <f>'Trading Days'!L4995</f>
        <v>-1.723398829387657E-3</v>
      </c>
      <c r="AA4995" s="1"/>
    </row>
    <row r="4996" spans="1:27" x14ac:dyDescent="0.25">
      <c r="A4996" s="1">
        <f>'Trading Days'!A4996</f>
        <v>43776</v>
      </c>
      <c r="B4996">
        <f>'Trading Days'!B4996</f>
        <v>7249</v>
      </c>
      <c r="C4996">
        <f t="shared" si="176"/>
        <v>52548001</v>
      </c>
      <c r="D4996">
        <f t="shared" si="177"/>
        <v>380920459249</v>
      </c>
      <c r="E4996">
        <f>'Trading Days'!K4996</f>
        <v>8219.650390625</v>
      </c>
      <c r="F4996">
        <f>'Trading Days'!L4996</f>
        <v>2.881897259951582E-3</v>
      </c>
      <c r="AA4996" s="1"/>
    </row>
    <row r="4997" spans="1:27" x14ac:dyDescent="0.25">
      <c r="A4997" s="1">
        <f>'Trading Days'!A4997</f>
        <v>43777</v>
      </c>
      <c r="B4997">
        <f>'Trading Days'!B4997</f>
        <v>7250</v>
      </c>
      <c r="C4997">
        <f t="shared" si="176"/>
        <v>52562500</v>
      </c>
      <c r="D4997">
        <f t="shared" si="177"/>
        <v>381078125000</v>
      </c>
      <c r="E4997">
        <f>'Trading Days'!K4997</f>
        <v>8255.8896484375</v>
      </c>
      <c r="F4997">
        <f>'Trading Days'!L4997</f>
        <v>4.4088563491500032E-3</v>
      </c>
      <c r="AA4997" s="1"/>
    </row>
    <row r="4998" spans="1:27" x14ac:dyDescent="0.25">
      <c r="A4998" s="1">
        <f>'Trading Days'!A4998</f>
        <v>43780</v>
      </c>
      <c r="B4998">
        <f>'Trading Days'!B4998</f>
        <v>7253</v>
      </c>
      <c r="C4998">
        <f t="shared" si="176"/>
        <v>52606009</v>
      </c>
      <c r="D4998">
        <f t="shared" si="177"/>
        <v>381551383277</v>
      </c>
      <c r="E4998">
        <f>'Trading Days'!K4998</f>
        <v>8241.91015625</v>
      </c>
      <c r="F4998">
        <f>'Trading Days'!L4998</f>
        <v>-1.6932750778888559E-3</v>
      </c>
      <c r="AA4998" s="1"/>
    </row>
    <row r="4999" spans="1:27" x14ac:dyDescent="0.25">
      <c r="A4999" s="1">
        <f>'Trading Days'!A4999</f>
        <v>43781</v>
      </c>
      <c r="B4999">
        <f>'Trading Days'!B4999</f>
        <v>7254</v>
      </c>
      <c r="C4999">
        <f t="shared" si="176"/>
        <v>52620516</v>
      </c>
      <c r="D4999">
        <f t="shared" si="177"/>
        <v>381709223064</v>
      </c>
      <c r="E4999">
        <f>'Trading Days'!K4999</f>
        <v>8263.7900390625</v>
      </c>
      <c r="F4999">
        <f>'Trading Days'!L4999</f>
        <v>2.6547101821909891E-3</v>
      </c>
      <c r="AA4999" s="1"/>
    </row>
    <row r="5000" spans="1:27" x14ac:dyDescent="0.25">
      <c r="A5000" s="1">
        <f>'Trading Days'!A5000</f>
        <v>43782</v>
      </c>
      <c r="B5000">
        <f>'Trading Days'!B5000</f>
        <v>7255</v>
      </c>
      <c r="C5000">
        <f t="shared" si="176"/>
        <v>52635025</v>
      </c>
      <c r="D5000">
        <f t="shared" si="177"/>
        <v>381867106375</v>
      </c>
      <c r="E5000">
        <f>'Trading Days'!K5000</f>
        <v>8259.8095703125</v>
      </c>
      <c r="F5000">
        <f>'Trading Days'!L5000</f>
        <v>-4.8167592971071199E-4</v>
      </c>
      <c r="AA5000" s="1"/>
    </row>
    <row r="5001" spans="1:27" x14ac:dyDescent="0.25">
      <c r="A5001" s="1">
        <f>'Trading Days'!A5001</f>
        <v>43783</v>
      </c>
      <c r="B5001">
        <f>'Trading Days'!B5001</f>
        <v>7256</v>
      </c>
      <c r="C5001">
        <f t="shared" si="176"/>
        <v>52649536</v>
      </c>
      <c r="D5001">
        <f t="shared" si="177"/>
        <v>382025033216</v>
      </c>
      <c r="E5001">
        <f>'Trading Days'!K5001</f>
        <v>8257.830078125</v>
      </c>
      <c r="F5001">
        <f>'Trading Days'!L5001</f>
        <v>-2.3965348966570321E-4</v>
      </c>
      <c r="AA5001" s="1"/>
    </row>
    <row r="5002" spans="1:27" x14ac:dyDescent="0.25">
      <c r="A5002" s="1">
        <f>'Trading Days'!A5002</f>
        <v>43784</v>
      </c>
      <c r="B5002">
        <f>'Trading Days'!B5002</f>
        <v>7257</v>
      </c>
      <c r="C5002">
        <f t="shared" si="176"/>
        <v>52664049</v>
      </c>
      <c r="D5002">
        <f t="shared" si="177"/>
        <v>382183003593</v>
      </c>
      <c r="E5002">
        <f>'Trading Days'!K5002</f>
        <v>8315.51953125</v>
      </c>
      <c r="F5002">
        <f>'Trading Days'!L5002</f>
        <v>6.9860305406161949E-3</v>
      </c>
      <c r="AA5002" s="1"/>
    </row>
    <row r="5003" spans="1:27" x14ac:dyDescent="0.25">
      <c r="A5003" s="1">
        <f>'Trading Days'!A5003</f>
        <v>43787</v>
      </c>
      <c r="B5003">
        <f>'Trading Days'!B5003</f>
        <v>7260</v>
      </c>
      <c r="C5003">
        <f t="shared" si="176"/>
        <v>52707600</v>
      </c>
      <c r="D5003">
        <f t="shared" si="177"/>
        <v>382657176000</v>
      </c>
      <c r="E5003">
        <f>'Trading Days'!K5003</f>
        <v>8328.48046875</v>
      </c>
      <c r="F5003">
        <f>'Trading Days'!L5003</f>
        <v>1.5586443458273089E-3</v>
      </c>
      <c r="AA5003" s="1"/>
    </row>
    <row r="5004" spans="1:27" x14ac:dyDescent="0.25">
      <c r="A5004" s="1">
        <f>'Trading Days'!A5004</f>
        <v>43788</v>
      </c>
      <c r="B5004">
        <f>'Trading Days'!B5004</f>
        <v>7261</v>
      </c>
      <c r="C5004">
        <f t="shared" si="176"/>
        <v>52722121</v>
      </c>
      <c r="D5004">
        <f t="shared" si="177"/>
        <v>382815320581</v>
      </c>
      <c r="E5004">
        <f>'Trading Days'!K5004</f>
        <v>8338.740234375</v>
      </c>
      <c r="F5004">
        <f>'Trading Days'!L5004</f>
        <v>1.2318892580100991E-3</v>
      </c>
      <c r="AA5004" s="1"/>
    </row>
    <row r="5005" spans="1:27" x14ac:dyDescent="0.25">
      <c r="A5005" s="1">
        <f>'Trading Days'!A5005</f>
        <v>43789</v>
      </c>
      <c r="B5005">
        <f>'Trading Days'!B5005</f>
        <v>7262</v>
      </c>
      <c r="C5005">
        <f t="shared" si="176"/>
        <v>52736644</v>
      </c>
      <c r="D5005">
        <f t="shared" si="177"/>
        <v>382973508728</v>
      </c>
      <c r="E5005">
        <f>'Trading Days'!K5005</f>
        <v>8283.75</v>
      </c>
      <c r="F5005">
        <f>'Trading Days'!L5005</f>
        <v>-6.5945493958802226E-3</v>
      </c>
      <c r="AA5005" s="1"/>
    </row>
    <row r="5006" spans="1:27" x14ac:dyDescent="0.25">
      <c r="A5006" s="1">
        <f>'Trading Days'!A5006</f>
        <v>43790</v>
      </c>
      <c r="B5006">
        <f>'Trading Days'!B5006</f>
        <v>7263</v>
      </c>
      <c r="C5006">
        <f t="shared" si="176"/>
        <v>52751169</v>
      </c>
      <c r="D5006">
        <f t="shared" si="177"/>
        <v>383131740447</v>
      </c>
      <c r="E5006">
        <f>'Trading Days'!K5006</f>
        <v>8265.6201171875</v>
      </c>
      <c r="F5006">
        <f>'Trading Days'!L5006</f>
        <v>-2.1886081560283932E-3</v>
      </c>
      <c r="AA5006" s="1"/>
    </row>
    <row r="5007" spans="1:27" x14ac:dyDescent="0.25">
      <c r="A5007" s="1">
        <f>'Trading Days'!A5007</f>
        <v>43791</v>
      </c>
      <c r="B5007">
        <f>'Trading Days'!B5007</f>
        <v>7264</v>
      </c>
      <c r="C5007">
        <f t="shared" si="176"/>
        <v>52765696</v>
      </c>
      <c r="D5007">
        <f t="shared" si="177"/>
        <v>383290015744</v>
      </c>
      <c r="E5007">
        <f>'Trading Days'!K5007</f>
        <v>8272.0498046875</v>
      </c>
      <c r="F5007">
        <f>'Trading Days'!L5007</f>
        <v>7.7788325725625107E-4</v>
      </c>
      <c r="AA5007" s="1"/>
    </row>
    <row r="5008" spans="1:27" x14ac:dyDescent="0.25">
      <c r="A5008" s="1">
        <f>'Trading Days'!A5008</f>
        <v>43794</v>
      </c>
      <c r="B5008">
        <f>'Trading Days'!B5008</f>
        <v>7267</v>
      </c>
      <c r="C5008">
        <f t="shared" si="176"/>
        <v>52809289</v>
      </c>
      <c r="D5008">
        <f t="shared" si="177"/>
        <v>383765103163</v>
      </c>
      <c r="E5008">
        <f>'Trading Days'!K5008</f>
        <v>8371.9296875</v>
      </c>
      <c r="F5008">
        <f>'Trading Days'!L5008</f>
        <v>1.207438121998505E-2</v>
      </c>
      <c r="AA5008" s="1"/>
    </row>
    <row r="5009" spans="1:27" x14ac:dyDescent="0.25">
      <c r="A5009" s="1">
        <f>'Trading Days'!A5009</f>
        <v>43795</v>
      </c>
      <c r="B5009">
        <f>'Trading Days'!B5009</f>
        <v>7268</v>
      </c>
      <c r="C5009">
        <f t="shared" si="176"/>
        <v>52823824</v>
      </c>
      <c r="D5009">
        <f t="shared" si="177"/>
        <v>383923552832</v>
      </c>
      <c r="E5009">
        <f>'Trading Days'!K5009</f>
        <v>8385.75</v>
      </c>
      <c r="F5009">
        <f>'Trading Days'!L5009</f>
        <v>1.6507917548131969E-3</v>
      </c>
      <c r="AA5009" s="1"/>
    </row>
    <row r="5010" spans="1:27" x14ac:dyDescent="0.25">
      <c r="A5010" s="1">
        <f>'Trading Days'!A5010</f>
        <v>43796</v>
      </c>
      <c r="B5010">
        <f>'Trading Days'!B5010</f>
        <v>7269</v>
      </c>
      <c r="C5010">
        <f t="shared" si="176"/>
        <v>52838361</v>
      </c>
      <c r="D5010">
        <f t="shared" si="177"/>
        <v>384082046109</v>
      </c>
      <c r="E5010">
        <f>'Trading Days'!K5010</f>
        <v>8444.7099609375</v>
      </c>
      <c r="F5010">
        <f>'Trading Days'!L5010</f>
        <v>7.0309705080047191E-3</v>
      </c>
      <c r="AA5010" s="1"/>
    </row>
    <row r="5011" spans="1:27" x14ac:dyDescent="0.25">
      <c r="A5011" s="1">
        <f>'Trading Days'!A5011</f>
        <v>43798</v>
      </c>
      <c r="B5011">
        <f>'Trading Days'!B5011</f>
        <v>7271</v>
      </c>
      <c r="C5011">
        <f t="shared" si="176"/>
        <v>52867441</v>
      </c>
      <c r="D5011">
        <f t="shared" si="177"/>
        <v>384399163511</v>
      </c>
      <c r="E5011">
        <f>'Trading Days'!K5011</f>
        <v>8403.6796875</v>
      </c>
      <c r="F5011">
        <f>'Trading Days'!L5011</f>
        <v>-4.8586953995214399E-3</v>
      </c>
      <c r="AA5011" s="1"/>
    </row>
    <row r="5012" spans="1:27" x14ac:dyDescent="0.25">
      <c r="A5012" s="1">
        <f>'Trading Days'!A5012</f>
        <v>43801</v>
      </c>
      <c r="B5012">
        <f>'Trading Days'!B5012</f>
        <v>7274</v>
      </c>
      <c r="C5012">
        <f t="shared" si="176"/>
        <v>52911076</v>
      </c>
      <c r="D5012">
        <f t="shared" si="177"/>
        <v>384875166824</v>
      </c>
      <c r="E5012">
        <f>'Trading Days'!K5012</f>
        <v>8309.259765625</v>
      </c>
      <c r="F5012">
        <f>'Trading Days'!L5012</f>
        <v>-1.123554506907787E-2</v>
      </c>
      <c r="AA5012" s="1"/>
    </row>
    <row r="5013" spans="1:27" x14ac:dyDescent="0.25">
      <c r="A5013" s="1">
        <f>'Trading Days'!A5013</f>
        <v>43802</v>
      </c>
      <c r="B5013">
        <f>'Trading Days'!B5013</f>
        <v>7275</v>
      </c>
      <c r="C5013">
        <f t="shared" si="176"/>
        <v>52925625</v>
      </c>
      <c r="D5013">
        <f t="shared" si="177"/>
        <v>385033921875</v>
      </c>
      <c r="E5013">
        <f>'Trading Days'!K5013</f>
        <v>8254.740234375</v>
      </c>
      <c r="F5013">
        <f>'Trading Days'!L5013</f>
        <v>-6.5612982128137043E-3</v>
      </c>
      <c r="AA5013" s="1"/>
    </row>
    <row r="5014" spans="1:27" x14ac:dyDescent="0.25">
      <c r="A5014" s="1">
        <f>'Trading Days'!A5014</f>
        <v>43803</v>
      </c>
      <c r="B5014">
        <f>'Trading Days'!B5014</f>
        <v>7276</v>
      </c>
      <c r="C5014">
        <f t="shared" si="176"/>
        <v>52940176</v>
      </c>
      <c r="D5014">
        <f t="shared" si="177"/>
        <v>385192720576</v>
      </c>
      <c r="E5014">
        <f>'Trading Days'!K5014</f>
        <v>8296.5302734375</v>
      </c>
      <c r="F5014">
        <f>'Trading Days'!L5014</f>
        <v>5.0625504711190317E-3</v>
      </c>
      <c r="AA5014" s="1"/>
    </row>
    <row r="5015" spans="1:27" x14ac:dyDescent="0.25">
      <c r="A5015" s="1">
        <f>'Trading Days'!A5015</f>
        <v>43804</v>
      </c>
      <c r="B5015">
        <f>'Trading Days'!B5015</f>
        <v>7277</v>
      </c>
      <c r="C5015">
        <f t="shared" si="176"/>
        <v>52954729</v>
      </c>
      <c r="D5015">
        <f t="shared" si="177"/>
        <v>385351562933</v>
      </c>
      <c r="E5015">
        <f>'Trading Days'!K5015</f>
        <v>8308.400390625</v>
      </c>
      <c r="F5015">
        <f>'Trading Days'!L5015</f>
        <v>1.43073270346572E-3</v>
      </c>
      <c r="AA5015" s="1"/>
    </row>
    <row r="5016" spans="1:27" x14ac:dyDescent="0.25">
      <c r="A5016" s="1">
        <f>'Trading Days'!A5016</f>
        <v>43805</v>
      </c>
      <c r="B5016">
        <f>'Trading Days'!B5016</f>
        <v>7278</v>
      </c>
      <c r="C5016">
        <f t="shared" si="176"/>
        <v>52969284</v>
      </c>
      <c r="D5016">
        <f t="shared" si="177"/>
        <v>385510448952</v>
      </c>
      <c r="E5016">
        <f>'Trading Days'!K5016</f>
        <v>8397.3701171875</v>
      </c>
      <c r="F5016">
        <f>'Trading Days'!L5016</f>
        <v>1.070840623700464E-2</v>
      </c>
      <c r="AA5016" s="1"/>
    </row>
    <row r="5017" spans="1:27" x14ac:dyDescent="0.25">
      <c r="A5017" s="1">
        <f>'Trading Days'!A5017</f>
        <v>43808</v>
      </c>
      <c r="B5017">
        <f>'Trading Days'!B5017</f>
        <v>7281</v>
      </c>
      <c r="C5017">
        <f t="shared" si="176"/>
        <v>53012961</v>
      </c>
      <c r="D5017">
        <f t="shared" si="177"/>
        <v>385987369041</v>
      </c>
      <c r="E5017">
        <f>'Trading Days'!K5017</f>
        <v>8362.740234375</v>
      </c>
      <c r="F5017">
        <f>'Trading Days'!L5017</f>
        <v>-4.123896211460365E-3</v>
      </c>
      <c r="AA5017" s="1"/>
    </row>
    <row r="5018" spans="1:27" x14ac:dyDescent="0.25">
      <c r="A5018" s="1">
        <f>'Trading Days'!A5018</f>
        <v>43809</v>
      </c>
      <c r="B5018">
        <f>'Trading Days'!B5018</f>
        <v>7282</v>
      </c>
      <c r="C5018">
        <f t="shared" si="176"/>
        <v>53027524</v>
      </c>
      <c r="D5018">
        <f t="shared" si="177"/>
        <v>386146429768</v>
      </c>
      <c r="E5018">
        <f>'Trading Days'!K5018</f>
        <v>8354.2900390625</v>
      </c>
      <c r="F5018">
        <f>'Trading Days'!L5018</f>
        <v>-1.0104577059282249E-3</v>
      </c>
      <c r="AA5018" s="1"/>
    </row>
    <row r="5019" spans="1:27" x14ac:dyDescent="0.25">
      <c r="A5019" s="1">
        <f>'Trading Days'!A5019</f>
        <v>43810</v>
      </c>
      <c r="B5019">
        <f>'Trading Days'!B5019</f>
        <v>7283</v>
      </c>
      <c r="C5019">
        <f t="shared" si="176"/>
        <v>53042089</v>
      </c>
      <c r="D5019">
        <f t="shared" si="177"/>
        <v>386305534187</v>
      </c>
      <c r="E5019">
        <f>'Trading Days'!K5019</f>
        <v>8402.6103515625</v>
      </c>
      <c r="F5019">
        <f>'Trading Days'!L5019</f>
        <v>5.78389214093189E-3</v>
      </c>
      <c r="AA5019" s="1"/>
    </row>
    <row r="5020" spans="1:27" x14ac:dyDescent="0.25">
      <c r="A5020" s="1">
        <f>'Trading Days'!A5020</f>
        <v>43811</v>
      </c>
      <c r="B5020">
        <f>'Trading Days'!B5020</f>
        <v>7284</v>
      </c>
      <c r="C5020">
        <f t="shared" si="176"/>
        <v>53056656</v>
      </c>
      <c r="D5020">
        <f t="shared" si="177"/>
        <v>386464682304</v>
      </c>
      <c r="E5020">
        <f>'Trading Days'!K5020</f>
        <v>8466.8896484375</v>
      </c>
      <c r="F5020">
        <f>'Trading Days'!L5020</f>
        <v>7.6499199874295884E-3</v>
      </c>
      <c r="AA5020" s="1"/>
    </row>
    <row r="5021" spans="1:27" x14ac:dyDescent="0.25">
      <c r="A5021" s="1">
        <f>'Trading Days'!A5021</f>
        <v>43812</v>
      </c>
      <c r="B5021">
        <f>'Trading Days'!B5021</f>
        <v>7285</v>
      </c>
      <c r="C5021">
        <f t="shared" si="176"/>
        <v>53071225</v>
      </c>
      <c r="D5021">
        <f t="shared" si="177"/>
        <v>386623874125</v>
      </c>
      <c r="E5021">
        <f>'Trading Days'!K5021</f>
        <v>8487.7099609375</v>
      </c>
      <c r="F5021">
        <f>'Trading Days'!L5021</f>
        <v>2.459027265560465E-3</v>
      </c>
      <c r="AA5021" s="1"/>
    </row>
    <row r="5022" spans="1:27" x14ac:dyDescent="0.25">
      <c r="A5022" s="1">
        <f>'Trading Days'!A5022</f>
        <v>43815</v>
      </c>
      <c r="B5022">
        <f>'Trading Days'!B5022</f>
        <v>7288</v>
      </c>
      <c r="C5022">
        <f t="shared" si="176"/>
        <v>53114944</v>
      </c>
      <c r="D5022">
        <f t="shared" si="177"/>
        <v>387101711872</v>
      </c>
      <c r="E5022">
        <f>'Trading Days'!K5022</f>
        <v>8570.330078125</v>
      </c>
      <c r="F5022">
        <f>'Trading Days'!L5022</f>
        <v>9.7340881778167354E-3</v>
      </c>
      <c r="AA5022" s="1"/>
    </row>
    <row r="5023" spans="1:27" x14ac:dyDescent="0.25">
      <c r="A5023" s="1">
        <f>'Trading Days'!A5023</f>
        <v>43816</v>
      </c>
      <c r="B5023">
        <f>'Trading Days'!B5023</f>
        <v>7289</v>
      </c>
      <c r="C5023">
        <f t="shared" si="176"/>
        <v>53129521</v>
      </c>
      <c r="D5023">
        <f t="shared" si="177"/>
        <v>387261078569</v>
      </c>
      <c r="E5023">
        <f>'Trading Days'!K5023</f>
        <v>8575.7001953125</v>
      </c>
      <c r="F5023">
        <f>'Trading Days'!L5023</f>
        <v>6.265939746248339E-4</v>
      </c>
      <c r="AA5023" s="1"/>
    </row>
    <row r="5024" spans="1:27" x14ac:dyDescent="0.25">
      <c r="A5024" s="1">
        <f>'Trading Days'!A5024</f>
        <v>43817</v>
      </c>
      <c r="B5024">
        <f>'Trading Days'!B5024</f>
        <v>7290</v>
      </c>
      <c r="C5024">
        <f t="shared" si="176"/>
        <v>53144100</v>
      </c>
      <c r="D5024">
        <f t="shared" si="177"/>
        <v>387420489000</v>
      </c>
      <c r="E5024">
        <f>'Trading Days'!K5024</f>
        <v>8580.6201171875</v>
      </c>
      <c r="F5024">
        <f>'Trading Days'!L5024</f>
        <v>5.7370497603081994E-4</v>
      </c>
      <c r="AA5024" s="1"/>
    </row>
    <row r="5025" spans="1:27" x14ac:dyDescent="0.25">
      <c r="A5025" s="1">
        <f>'Trading Days'!A5025</f>
        <v>43818</v>
      </c>
      <c r="B5025">
        <f>'Trading Days'!B5025</f>
        <v>7291</v>
      </c>
      <c r="C5025">
        <f t="shared" si="176"/>
        <v>53158681</v>
      </c>
      <c r="D5025">
        <f t="shared" si="177"/>
        <v>387579943171</v>
      </c>
      <c r="E5025">
        <f>'Trading Days'!K5025</f>
        <v>8641.2900390625</v>
      </c>
      <c r="F5025">
        <f>'Trading Days'!L5025</f>
        <v>7.0705754416833244E-3</v>
      </c>
      <c r="AA5025" s="1"/>
    </row>
    <row r="5026" spans="1:27" x14ac:dyDescent="0.25">
      <c r="A5026" s="1">
        <f>'Trading Days'!A5026</f>
        <v>43819</v>
      </c>
      <c r="B5026">
        <f>'Trading Days'!B5026</f>
        <v>7292</v>
      </c>
      <c r="C5026">
        <f t="shared" si="176"/>
        <v>53173264</v>
      </c>
      <c r="D5026">
        <f t="shared" si="177"/>
        <v>387739441088</v>
      </c>
      <c r="E5026">
        <f>'Trading Days'!K5026</f>
        <v>8678.490234375</v>
      </c>
      <c r="F5026">
        <f>'Trading Days'!L5026</f>
        <v>4.3049353909356816E-3</v>
      </c>
      <c r="AA5026" s="1"/>
    </row>
    <row r="5027" spans="1:27" x14ac:dyDescent="0.25">
      <c r="A5027" s="1">
        <f>'Trading Days'!A5027</f>
        <v>43822</v>
      </c>
      <c r="B5027">
        <f>'Trading Days'!B5027</f>
        <v>7295</v>
      </c>
      <c r="C5027">
        <f t="shared" si="176"/>
        <v>53217025</v>
      </c>
      <c r="D5027">
        <f t="shared" si="177"/>
        <v>388218197375</v>
      </c>
      <c r="E5027">
        <f>'Trading Days'!K5027</f>
        <v>8696.009765625</v>
      </c>
      <c r="F5027">
        <f>'Trading Days'!L5027</f>
        <v>2.0187303064080901E-3</v>
      </c>
      <c r="AA5027" s="1"/>
    </row>
    <row r="5028" spans="1:27" x14ac:dyDescent="0.25">
      <c r="A5028" s="1">
        <f>'Trading Days'!A5028</f>
        <v>43823</v>
      </c>
      <c r="B5028">
        <f>'Trading Days'!B5028</f>
        <v>7296</v>
      </c>
      <c r="C5028">
        <f t="shared" si="176"/>
        <v>53231616</v>
      </c>
      <c r="D5028">
        <f t="shared" si="177"/>
        <v>388377870336</v>
      </c>
      <c r="E5028">
        <f>'Trading Days'!K5028</f>
        <v>8699.509765625</v>
      </c>
      <c r="F5028">
        <f>'Trading Days'!L5028</f>
        <v>4.0248344865423391E-4</v>
      </c>
      <c r="AA5028" s="1"/>
    </row>
    <row r="5029" spans="1:27" x14ac:dyDescent="0.25">
      <c r="A5029" s="1">
        <f>'Trading Days'!A5029</f>
        <v>43825</v>
      </c>
      <c r="B5029">
        <f>'Trading Days'!B5029</f>
        <v>7298</v>
      </c>
      <c r="C5029">
        <f t="shared" si="176"/>
        <v>53260804</v>
      </c>
      <c r="D5029">
        <f t="shared" si="177"/>
        <v>388697347592</v>
      </c>
      <c r="E5029">
        <f>'Trading Days'!K5029</f>
        <v>8778.3095703125</v>
      </c>
      <c r="F5029">
        <f>'Trading Days'!L5029</f>
        <v>9.0579592195949576E-3</v>
      </c>
      <c r="AA5029" s="1"/>
    </row>
    <row r="5030" spans="1:27" x14ac:dyDescent="0.25">
      <c r="A5030" s="1">
        <f>'Trading Days'!A5030</f>
        <v>43826</v>
      </c>
      <c r="B5030">
        <f>'Trading Days'!B5030</f>
        <v>7299</v>
      </c>
      <c r="C5030">
        <f t="shared" si="176"/>
        <v>53275401</v>
      </c>
      <c r="D5030">
        <f t="shared" si="177"/>
        <v>388857151899</v>
      </c>
      <c r="E5030">
        <f>'Trading Days'!K5030</f>
        <v>8770.98046875</v>
      </c>
      <c r="F5030">
        <f>'Trading Days'!L5030</f>
        <v>-8.3491035532468061E-4</v>
      </c>
      <c r="AA5030" s="1"/>
    </row>
    <row r="5031" spans="1:27" x14ac:dyDescent="0.25">
      <c r="A5031" s="1">
        <f>'Trading Days'!A5031</f>
        <v>43829</v>
      </c>
      <c r="B5031">
        <f>'Trading Days'!B5031</f>
        <v>7302</v>
      </c>
      <c r="C5031">
        <f t="shared" si="176"/>
        <v>53319204</v>
      </c>
      <c r="D5031">
        <f t="shared" si="177"/>
        <v>389336827608</v>
      </c>
      <c r="E5031">
        <f>'Trading Days'!K5031</f>
        <v>8709.73046875</v>
      </c>
      <c r="F5031">
        <f>'Trading Days'!L5031</f>
        <v>-6.9832557737674614E-3</v>
      </c>
      <c r="AA5031" s="1"/>
    </row>
    <row r="5032" spans="1:27" x14ac:dyDescent="0.25">
      <c r="A5032" s="1">
        <f>'Trading Days'!A5032</f>
        <v>43830</v>
      </c>
      <c r="B5032">
        <f>'Trading Days'!B5032</f>
        <v>7303</v>
      </c>
      <c r="C5032">
        <f t="shared" si="176"/>
        <v>53333809</v>
      </c>
      <c r="D5032">
        <f t="shared" si="177"/>
        <v>389496807127</v>
      </c>
      <c r="E5032">
        <f>'Trading Days'!K5032</f>
        <v>8733.0703125</v>
      </c>
      <c r="F5032">
        <f>'Trading Days'!L5032</f>
        <v>2.6797435160297312E-3</v>
      </c>
      <c r="AA5032" s="1"/>
    </row>
    <row r="5033" spans="1:27" x14ac:dyDescent="0.25">
      <c r="A5033" s="1">
        <f>'Trading Days'!A5033</f>
        <v>43832</v>
      </c>
      <c r="B5033">
        <f>'Trading Days'!B5033</f>
        <v>7305</v>
      </c>
      <c r="C5033">
        <f t="shared" si="176"/>
        <v>53363025</v>
      </c>
      <c r="D5033">
        <f t="shared" si="177"/>
        <v>389816897625</v>
      </c>
      <c r="E5033">
        <f>'Trading Days'!K5033</f>
        <v>8872.2197265625</v>
      </c>
      <c r="F5033">
        <f>'Trading Days'!L5033</f>
        <v>1.5933618885826339E-2</v>
      </c>
      <c r="AA5033" s="1"/>
    </row>
    <row r="5034" spans="1:27" x14ac:dyDescent="0.25">
      <c r="A5034" s="1">
        <f>'Trading Days'!A5034</f>
        <v>43833</v>
      </c>
      <c r="B5034">
        <f>'Trading Days'!B5034</f>
        <v>7306</v>
      </c>
      <c r="C5034">
        <f t="shared" si="176"/>
        <v>53377636</v>
      </c>
      <c r="D5034">
        <f t="shared" si="177"/>
        <v>389977008616</v>
      </c>
      <c r="E5034">
        <f>'Trading Days'!K5034</f>
        <v>8793.900390625</v>
      </c>
      <c r="F5034">
        <f>'Trading Days'!L5034</f>
        <v>-8.8274792950652214E-3</v>
      </c>
      <c r="AA5034" s="1"/>
    </row>
    <row r="5035" spans="1:27" x14ac:dyDescent="0.25">
      <c r="A5035" s="1">
        <f>'Trading Days'!A5035</f>
        <v>43836</v>
      </c>
      <c r="B5035">
        <f>'Trading Days'!B5035</f>
        <v>7309</v>
      </c>
      <c r="C5035">
        <f t="shared" si="176"/>
        <v>53421481</v>
      </c>
      <c r="D5035">
        <f t="shared" si="177"/>
        <v>390457604629</v>
      </c>
      <c r="E5035">
        <f>'Trading Days'!K5035</f>
        <v>8848.51953125</v>
      </c>
      <c r="F5035">
        <f>'Trading Days'!L5035</f>
        <v>6.2110256198977254E-3</v>
      </c>
      <c r="AA5035" s="1"/>
    </row>
    <row r="5036" spans="1:27" x14ac:dyDescent="0.25">
      <c r="A5036" s="1">
        <f>'Trading Days'!A5036</f>
        <v>43837</v>
      </c>
      <c r="B5036">
        <f>'Trading Days'!B5036</f>
        <v>7310</v>
      </c>
      <c r="C5036">
        <f t="shared" si="176"/>
        <v>53436100</v>
      </c>
      <c r="D5036">
        <f t="shared" si="177"/>
        <v>390617891000</v>
      </c>
      <c r="E5036">
        <f>'Trading Days'!K5036</f>
        <v>8846.4501953125</v>
      </c>
      <c r="F5036">
        <f>'Trading Days'!L5036</f>
        <v>-2.3386239135170239E-4</v>
      </c>
      <c r="AA5036" s="1"/>
    </row>
    <row r="5037" spans="1:27" x14ac:dyDescent="0.25">
      <c r="A5037" s="1">
        <f>'Trading Days'!A5037</f>
        <v>43838</v>
      </c>
      <c r="B5037">
        <f>'Trading Days'!B5037</f>
        <v>7311</v>
      </c>
      <c r="C5037">
        <f t="shared" si="176"/>
        <v>53450721</v>
      </c>
      <c r="D5037">
        <f t="shared" si="177"/>
        <v>390778221231</v>
      </c>
      <c r="E5037">
        <f>'Trading Days'!K5037</f>
        <v>8912.3701171875</v>
      </c>
      <c r="F5037">
        <f>'Trading Days'!L5037</f>
        <v>7.4515676253881216E-3</v>
      </c>
      <c r="AA5037" s="1"/>
    </row>
    <row r="5038" spans="1:27" x14ac:dyDescent="0.25">
      <c r="A5038" s="1">
        <f>'Trading Days'!A5038</f>
        <v>43839</v>
      </c>
      <c r="B5038">
        <f>'Trading Days'!B5038</f>
        <v>7312</v>
      </c>
      <c r="C5038">
        <f t="shared" si="176"/>
        <v>53465344</v>
      </c>
      <c r="D5038">
        <f t="shared" si="177"/>
        <v>390938595328</v>
      </c>
      <c r="E5038">
        <f>'Trading Days'!K5038</f>
        <v>8989.6298828125</v>
      </c>
      <c r="F5038">
        <f>'Trading Days'!L5038</f>
        <v>8.6688237370220467E-3</v>
      </c>
      <c r="AA5038" s="1"/>
    </row>
    <row r="5039" spans="1:27" x14ac:dyDescent="0.25">
      <c r="A5039" s="1">
        <f>'Trading Days'!A5039</f>
        <v>43840</v>
      </c>
      <c r="B5039">
        <f>'Trading Days'!B5039</f>
        <v>7313</v>
      </c>
      <c r="C5039">
        <f t="shared" si="176"/>
        <v>53479969</v>
      </c>
      <c r="D5039">
        <f t="shared" si="177"/>
        <v>391099013297</v>
      </c>
      <c r="E5039">
        <f>'Trading Days'!K5039</f>
        <v>8966.6396484375</v>
      </c>
      <c r="F5039">
        <f>'Trading Days'!L5039</f>
        <v>-2.5574172323774569E-3</v>
      </c>
      <c r="AA5039" s="1"/>
    </row>
    <row r="5040" spans="1:27" x14ac:dyDescent="0.25">
      <c r="A5040" s="1">
        <f>'Trading Days'!A5040</f>
        <v>43843</v>
      </c>
      <c r="B5040">
        <f>'Trading Days'!B5040</f>
        <v>7316</v>
      </c>
      <c r="C5040">
        <f t="shared" si="176"/>
        <v>53523856</v>
      </c>
      <c r="D5040">
        <f t="shared" si="177"/>
        <v>391580530496</v>
      </c>
      <c r="E5040">
        <f>'Trading Days'!K5040</f>
        <v>9070.650390625</v>
      </c>
      <c r="F5040">
        <f>'Trading Days'!L5040</f>
        <v>1.1599745976813571E-2</v>
      </c>
      <c r="AA5040" s="1"/>
    </row>
    <row r="5041" spans="1:27" x14ac:dyDescent="0.25">
      <c r="A5041" s="1">
        <f>'Trading Days'!A5041</f>
        <v>43844</v>
      </c>
      <c r="B5041">
        <f>'Trading Days'!B5041</f>
        <v>7317</v>
      </c>
      <c r="C5041">
        <f t="shared" si="176"/>
        <v>53538489</v>
      </c>
      <c r="D5041">
        <f t="shared" si="177"/>
        <v>391741124013</v>
      </c>
      <c r="E5041">
        <f>'Trading Days'!K5041</f>
        <v>9033.419921875</v>
      </c>
      <c r="F5041">
        <f>'Trading Days'!L5041</f>
        <v>-4.1044982605084046E-3</v>
      </c>
      <c r="AA5041" s="1"/>
    </row>
    <row r="5042" spans="1:27" x14ac:dyDescent="0.25">
      <c r="A5042" s="1">
        <f>'Trading Days'!A5042</f>
        <v>43845</v>
      </c>
      <c r="B5042">
        <f>'Trading Days'!B5042</f>
        <v>7318</v>
      </c>
      <c r="C5042">
        <f t="shared" si="176"/>
        <v>53553124</v>
      </c>
      <c r="D5042">
        <f t="shared" si="177"/>
        <v>391901761432</v>
      </c>
      <c r="E5042">
        <f>'Trading Days'!K5042</f>
        <v>9035.669921875</v>
      </c>
      <c r="F5042">
        <f>'Trading Days'!L5042</f>
        <v>2.490751032786509E-4</v>
      </c>
      <c r="AA5042" s="1"/>
    </row>
    <row r="5043" spans="1:27" x14ac:dyDescent="0.25">
      <c r="A5043" s="1">
        <f>'Trading Days'!A5043</f>
        <v>43846</v>
      </c>
      <c r="B5043">
        <f>'Trading Days'!B5043</f>
        <v>7319</v>
      </c>
      <c r="C5043">
        <f t="shared" si="176"/>
        <v>53567761</v>
      </c>
      <c r="D5043">
        <f t="shared" si="177"/>
        <v>392062442759</v>
      </c>
      <c r="E5043">
        <f>'Trading Days'!K5043</f>
        <v>9125</v>
      </c>
      <c r="F5043">
        <f>'Trading Days'!L5043</f>
        <v>9.8863812973883913E-3</v>
      </c>
      <c r="AA5043" s="1"/>
    </row>
    <row r="5044" spans="1:27" x14ac:dyDescent="0.25">
      <c r="A5044" s="1">
        <f>'Trading Days'!A5044</f>
        <v>43847</v>
      </c>
      <c r="B5044">
        <f>'Trading Days'!B5044</f>
        <v>7320</v>
      </c>
      <c r="C5044">
        <f t="shared" si="176"/>
        <v>53582400</v>
      </c>
      <c r="D5044">
        <f t="shared" si="177"/>
        <v>392223168000</v>
      </c>
      <c r="E5044">
        <f>'Trading Days'!K5044</f>
        <v>9173.73046875</v>
      </c>
      <c r="F5044">
        <f>'Trading Days'!L5044</f>
        <v>5.3403253424657571E-3</v>
      </c>
      <c r="AA5044" s="1"/>
    </row>
    <row r="5045" spans="1:27" x14ac:dyDescent="0.25">
      <c r="A5045" s="1">
        <f>'Trading Days'!A5045</f>
        <v>43851</v>
      </c>
      <c r="B5045">
        <f>'Trading Days'!B5045</f>
        <v>7324</v>
      </c>
      <c r="C5045">
        <f t="shared" si="176"/>
        <v>53640976</v>
      </c>
      <c r="D5045">
        <f t="shared" si="177"/>
        <v>392866508224</v>
      </c>
      <c r="E5045">
        <f>'Trading Days'!K5045</f>
        <v>9166.6298828125</v>
      </c>
      <c r="F5045">
        <f>'Trading Days'!L5045</f>
        <v>-7.7401292328005411E-4</v>
      </c>
      <c r="AA5045" s="1"/>
    </row>
    <row r="5046" spans="1:27" x14ac:dyDescent="0.25">
      <c r="A5046" s="1">
        <f>'Trading Days'!A5046</f>
        <v>43852</v>
      </c>
      <c r="B5046">
        <f>'Trading Days'!B5046</f>
        <v>7325</v>
      </c>
      <c r="C5046">
        <f t="shared" si="176"/>
        <v>53655625</v>
      </c>
      <c r="D5046">
        <f t="shared" si="177"/>
        <v>393027453125</v>
      </c>
      <c r="E5046">
        <f>'Trading Days'!K5046</f>
        <v>9188.580078125</v>
      </c>
      <c r="F5046">
        <f>'Trading Days'!L5046</f>
        <v>2.3945763702815088E-3</v>
      </c>
      <c r="AA5046" s="1"/>
    </row>
    <row r="5047" spans="1:27" x14ac:dyDescent="0.25">
      <c r="A5047" s="1">
        <f>'Trading Days'!A5047</f>
        <v>43853</v>
      </c>
      <c r="B5047">
        <f>'Trading Days'!B5047</f>
        <v>7326</v>
      </c>
      <c r="C5047">
        <f t="shared" si="176"/>
        <v>53670276</v>
      </c>
      <c r="D5047">
        <f t="shared" si="177"/>
        <v>393188441976</v>
      </c>
      <c r="E5047">
        <f>'Trading Days'!K5047</f>
        <v>9216.98046875</v>
      </c>
      <c r="F5047">
        <f>'Trading Days'!L5047</f>
        <v>3.0908356224279569E-3</v>
      </c>
      <c r="AA5047" s="1"/>
    </row>
    <row r="5048" spans="1:27" x14ac:dyDescent="0.25">
      <c r="A5048" s="1">
        <f>'Trading Days'!A5048</f>
        <v>43854</v>
      </c>
      <c r="B5048">
        <f>'Trading Days'!B5048</f>
        <v>7327</v>
      </c>
      <c r="C5048">
        <f t="shared" si="176"/>
        <v>53684929</v>
      </c>
      <c r="D5048">
        <f t="shared" si="177"/>
        <v>393349474783</v>
      </c>
      <c r="E5048">
        <f>'Trading Days'!K5048</f>
        <v>9141.4697265625</v>
      </c>
      <c r="F5048">
        <f>'Trading Days'!L5048</f>
        <v>-8.1925683192578536E-3</v>
      </c>
      <c r="AA5048" s="1"/>
    </row>
    <row r="5049" spans="1:27" x14ac:dyDescent="0.25">
      <c r="A5049" s="1">
        <f>'Trading Days'!A5049</f>
        <v>43857</v>
      </c>
      <c r="B5049">
        <f>'Trading Days'!B5049</f>
        <v>7330</v>
      </c>
      <c r="C5049">
        <f t="shared" si="176"/>
        <v>53728900</v>
      </c>
      <c r="D5049">
        <f t="shared" si="177"/>
        <v>393832837000</v>
      </c>
      <c r="E5049">
        <f>'Trading Days'!K5049</f>
        <v>8952.1796875</v>
      </c>
      <c r="F5049">
        <f>'Trading Days'!L5049</f>
        <v>-2.0706740242488308E-2</v>
      </c>
      <c r="AA5049" s="1"/>
    </row>
    <row r="5050" spans="1:27" x14ac:dyDescent="0.25">
      <c r="A5050" s="1">
        <f>'Trading Days'!A5050</f>
        <v>43858</v>
      </c>
      <c r="B5050">
        <f>'Trading Days'!B5050</f>
        <v>7331</v>
      </c>
      <c r="C5050">
        <f t="shared" si="176"/>
        <v>53743561</v>
      </c>
      <c r="D5050">
        <f t="shared" si="177"/>
        <v>393994045691</v>
      </c>
      <c r="E5050">
        <f>'Trading Days'!K5050</f>
        <v>9090.9296875</v>
      </c>
      <c r="F5050">
        <f>'Trading Days'!L5050</f>
        <v>1.549901865729275E-2</v>
      </c>
      <c r="AA5050" s="1"/>
    </row>
    <row r="5051" spans="1:27" x14ac:dyDescent="0.25">
      <c r="A5051" s="1">
        <f>'Trading Days'!A5051</f>
        <v>43859</v>
      </c>
      <c r="B5051">
        <f>'Trading Days'!B5051</f>
        <v>7332</v>
      </c>
      <c r="C5051">
        <f t="shared" si="176"/>
        <v>53758224</v>
      </c>
      <c r="D5051">
        <f t="shared" si="177"/>
        <v>394155298368</v>
      </c>
      <c r="E5051">
        <f>'Trading Days'!K5051</f>
        <v>9101.6103515625</v>
      </c>
      <c r="F5051">
        <f>'Trading Days'!L5051</f>
        <v>1.174870385059368E-3</v>
      </c>
      <c r="AA5051" s="1"/>
    </row>
    <row r="5052" spans="1:27" x14ac:dyDescent="0.25">
      <c r="A5052" s="1">
        <f>'Trading Days'!A5052</f>
        <v>43860</v>
      </c>
      <c r="B5052">
        <f>'Trading Days'!B5052</f>
        <v>7333</v>
      </c>
      <c r="C5052">
        <f t="shared" si="176"/>
        <v>53772889</v>
      </c>
      <c r="D5052">
        <f t="shared" si="177"/>
        <v>394316595037</v>
      </c>
      <c r="E5052">
        <f>'Trading Days'!K5052</f>
        <v>9136.08984375</v>
      </c>
      <c r="F5052">
        <f>'Trading Days'!L5052</f>
        <v>3.7882848040819979E-3</v>
      </c>
      <c r="AA5052" s="1"/>
    </row>
    <row r="5053" spans="1:27" x14ac:dyDescent="0.25">
      <c r="A5053" s="1">
        <f>'Trading Days'!A5053</f>
        <v>43861</v>
      </c>
      <c r="B5053">
        <f>'Trading Days'!B5053</f>
        <v>7334</v>
      </c>
      <c r="C5053">
        <f t="shared" si="176"/>
        <v>53787556</v>
      </c>
      <c r="D5053">
        <f t="shared" si="177"/>
        <v>394477935704</v>
      </c>
      <c r="E5053">
        <f>'Trading Days'!K5053</f>
        <v>8991.509765625</v>
      </c>
      <c r="F5053">
        <f>'Trading Days'!L5053</f>
        <v>-1.5825159406013031E-2</v>
      </c>
      <c r="AA5053" s="1"/>
    </row>
    <row r="5054" spans="1:27" x14ac:dyDescent="0.25">
      <c r="A5054" s="1">
        <f>'Trading Days'!A5054</f>
        <v>43864</v>
      </c>
      <c r="B5054">
        <f>'Trading Days'!B5054</f>
        <v>7337</v>
      </c>
      <c r="C5054">
        <f t="shared" si="176"/>
        <v>53831569</v>
      </c>
      <c r="D5054">
        <f t="shared" si="177"/>
        <v>394962221753</v>
      </c>
      <c r="E5054">
        <f>'Trading Days'!K5054</f>
        <v>9126.23046875</v>
      </c>
      <c r="F5054">
        <f>'Trading Days'!L5054</f>
        <v>1.4983101463120759E-2</v>
      </c>
      <c r="AA5054" s="1"/>
    </row>
    <row r="5055" spans="1:27" x14ac:dyDescent="0.25">
      <c r="A5055" s="1">
        <f>'Trading Days'!A5055</f>
        <v>43865</v>
      </c>
      <c r="B5055">
        <f>'Trading Days'!B5055</f>
        <v>7338</v>
      </c>
      <c r="C5055">
        <f t="shared" si="176"/>
        <v>53846244</v>
      </c>
      <c r="D5055">
        <f t="shared" si="177"/>
        <v>395123738472</v>
      </c>
      <c r="E5055">
        <f>'Trading Days'!K5055</f>
        <v>9334.0595703125</v>
      </c>
      <c r="F5055">
        <f>'Trading Days'!L5055</f>
        <v>2.2772721144195041E-2</v>
      </c>
      <c r="AA5055" s="1"/>
    </row>
    <row r="5056" spans="1:27" x14ac:dyDescent="0.25">
      <c r="A5056" s="1">
        <f>'Trading Days'!A5056</f>
        <v>43866</v>
      </c>
      <c r="B5056">
        <f>'Trading Days'!B5056</f>
        <v>7339</v>
      </c>
      <c r="C5056">
        <f t="shared" si="176"/>
        <v>53860921</v>
      </c>
      <c r="D5056">
        <f t="shared" si="177"/>
        <v>395285299219</v>
      </c>
      <c r="E5056">
        <f>'Trading Days'!K5056</f>
        <v>9367.48046875</v>
      </c>
      <c r="F5056">
        <f>'Trading Days'!L5056</f>
        <v>3.5805319417283599E-3</v>
      </c>
      <c r="AA5056" s="1"/>
    </row>
    <row r="5057" spans="1:27" x14ac:dyDescent="0.25">
      <c r="A5057" s="1">
        <f>'Trading Days'!A5057</f>
        <v>43867</v>
      </c>
      <c r="B5057">
        <f>'Trading Days'!B5057</f>
        <v>7340</v>
      </c>
      <c r="C5057">
        <f t="shared" si="176"/>
        <v>53875600</v>
      </c>
      <c r="D5057">
        <f t="shared" si="177"/>
        <v>395446904000</v>
      </c>
      <c r="E5057">
        <f>'Trading Days'!K5057</f>
        <v>9445.919921875</v>
      </c>
      <c r="F5057">
        <f>'Trading Days'!L5057</f>
        <v>8.3735913180362775E-3</v>
      </c>
      <c r="AA5057" s="1"/>
    </row>
    <row r="5058" spans="1:27" x14ac:dyDescent="0.25">
      <c r="A5058" s="1">
        <f>'Trading Days'!A5058</f>
        <v>43868</v>
      </c>
      <c r="B5058">
        <f>'Trading Days'!B5058</f>
        <v>7341</v>
      </c>
      <c r="C5058">
        <f t="shared" ref="C5058:C5121" si="178">B5058^2</f>
        <v>53890281</v>
      </c>
      <c r="D5058">
        <f t="shared" ref="D5058:D5121" si="179">B5058^3</f>
        <v>395608552821</v>
      </c>
      <c r="E5058">
        <f>'Trading Days'!K5058</f>
        <v>9401.099609375</v>
      </c>
      <c r="F5058">
        <f>'Trading Days'!L5058</f>
        <v>-4.7449388593909791E-3</v>
      </c>
      <c r="AA5058" s="1"/>
    </row>
    <row r="5059" spans="1:27" x14ac:dyDescent="0.25">
      <c r="A5059" s="1">
        <f>'Trading Days'!A5059</f>
        <v>43871</v>
      </c>
      <c r="B5059">
        <f>'Trading Days'!B5059</f>
        <v>7344</v>
      </c>
      <c r="C5059">
        <f t="shared" si="178"/>
        <v>53934336</v>
      </c>
      <c r="D5059">
        <f t="shared" si="179"/>
        <v>396093763584</v>
      </c>
      <c r="E5059">
        <f>'Trading Days'!K5059</f>
        <v>9516.83984375</v>
      </c>
      <c r="F5059">
        <f>'Trading Days'!L5059</f>
        <v>1.231135071258915E-2</v>
      </c>
      <c r="AA5059" s="1"/>
    </row>
    <row r="5060" spans="1:27" x14ac:dyDescent="0.25">
      <c r="A5060" s="1">
        <f>'Trading Days'!A5060</f>
        <v>43872</v>
      </c>
      <c r="B5060">
        <f>'Trading Days'!B5060</f>
        <v>7345</v>
      </c>
      <c r="C5060">
        <f t="shared" si="178"/>
        <v>53949025</v>
      </c>
      <c r="D5060">
        <f t="shared" si="179"/>
        <v>396255588625</v>
      </c>
      <c r="E5060">
        <f>'Trading Days'!K5060</f>
        <v>9517.8603515625</v>
      </c>
      <c r="F5060">
        <f>'Trading Days'!L5060</f>
        <v>1.072317942989454E-4</v>
      </c>
      <c r="AA5060" s="1"/>
    </row>
    <row r="5061" spans="1:27" x14ac:dyDescent="0.25">
      <c r="A5061" s="1">
        <f>'Trading Days'!A5061</f>
        <v>43873</v>
      </c>
      <c r="B5061">
        <f>'Trading Days'!B5061</f>
        <v>7346</v>
      </c>
      <c r="C5061">
        <f t="shared" si="178"/>
        <v>53963716</v>
      </c>
      <c r="D5061">
        <f t="shared" si="179"/>
        <v>396417457736</v>
      </c>
      <c r="E5061">
        <f>'Trading Days'!K5061</f>
        <v>9613.2001953125</v>
      </c>
      <c r="F5061">
        <f>'Trading Days'!L5061</f>
        <v>1.0016940806906179E-2</v>
      </c>
      <c r="AA5061" s="1"/>
    </row>
    <row r="5062" spans="1:27" x14ac:dyDescent="0.25">
      <c r="A5062" s="1">
        <f>'Trading Days'!A5062</f>
        <v>43874</v>
      </c>
      <c r="B5062">
        <f>'Trading Days'!B5062</f>
        <v>7347</v>
      </c>
      <c r="C5062">
        <f t="shared" si="178"/>
        <v>53978409</v>
      </c>
      <c r="D5062">
        <f t="shared" si="179"/>
        <v>396579370923</v>
      </c>
      <c r="E5062">
        <f>'Trading Days'!K5062</f>
        <v>9595.7001953125</v>
      </c>
      <c r="F5062">
        <f>'Trading Days'!L5062</f>
        <v>-1.8204135609839469E-3</v>
      </c>
      <c r="AA5062" s="1"/>
    </row>
    <row r="5063" spans="1:27" x14ac:dyDescent="0.25">
      <c r="A5063" s="1">
        <f>'Trading Days'!A5063</f>
        <v>43875</v>
      </c>
      <c r="B5063">
        <f>'Trading Days'!B5063</f>
        <v>7348</v>
      </c>
      <c r="C5063">
        <f t="shared" si="178"/>
        <v>53993104</v>
      </c>
      <c r="D5063">
        <f t="shared" si="179"/>
        <v>396741328192</v>
      </c>
      <c r="E5063">
        <f>'Trading Days'!K5063</f>
        <v>9623.580078125</v>
      </c>
      <c r="F5063">
        <f>'Trading Days'!L5063</f>
        <v>2.905455802602042E-3</v>
      </c>
      <c r="AA5063" s="1"/>
    </row>
    <row r="5064" spans="1:27" x14ac:dyDescent="0.25">
      <c r="A5064" s="1">
        <f>'Trading Days'!A5064</f>
        <v>43879</v>
      </c>
      <c r="B5064">
        <f>'Trading Days'!B5064</f>
        <v>7352</v>
      </c>
      <c r="C5064">
        <f t="shared" si="178"/>
        <v>54051904</v>
      </c>
      <c r="D5064">
        <f t="shared" si="179"/>
        <v>397389598208</v>
      </c>
      <c r="E5064">
        <f>'Trading Days'!K5064</f>
        <v>9629.7998046875</v>
      </c>
      <c r="F5064">
        <f>'Trading Days'!L5064</f>
        <v>6.4630070223437031E-4</v>
      </c>
      <c r="AA5064" s="1"/>
    </row>
    <row r="5065" spans="1:27" x14ac:dyDescent="0.25">
      <c r="A5065" s="1">
        <f>'Trading Days'!A5065</f>
        <v>43880</v>
      </c>
      <c r="B5065">
        <f>'Trading Days'!B5065</f>
        <v>7353</v>
      </c>
      <c r="C5065">
        <f t="shared" si="178"/>
        <v>54066609</v>
      </c>
      <c r="D5065">
        <f t="shared" si="179"/>
        <v>397551775977</v>
      </c>
      <c r="E5065">
        <f>'Trading Days'!K5065</f>
        <v>9718.73046875</v>
      </c>
      <c r="F5065">
        <f>'Trading Days'!L5065</f>
        <v>9.2349442217076749E-3</v>
      </c>
      <c r="AA5065" s="1"/>
    </row>
    <row r="5066" spans="1:27" x14ac:dyDescent="0.25">
      <c r="A5066" s="1">
        <f>'Trading Days'!A5066</f>
        <v>43881</v>
      </c>
      <c r="B5066">
        <f>'Trading Days'!B5066</f>
        <v>7354</v>
      </c>
      <c r="C5066">
        <f t="shared" si="178"/>
        <v>54081316</v>
      </c>
      <c r="D5066">
        <f t="shared" si="179"/>
        <v>397713997864</v>
      </c>
      <c r="E5066">
        <f>'Trading Days'!K5066</f>
        <v>9627.830078125</v>
      </c>
      <c r="F5066">
        <f>'Trading Days'!L5066</f>
        <v>-9.353113651755729E-3</v>
      </c>
      <c r="AA5066" s="1"/>
    </row>
    <row r="5067" spans="1:27" x14ac:dyDescent="0.25">
      <c r="A5067" s="1">
        <f>'Trading Days'!A5067</f>
        <v>43882</v>
      </c>
      <c r="B5067">
        <f>'Trading Days'!B5067</f>
        <v>7355</v>
      </c>
      <c r="C5067">
        <f t="shared" si="178"/>
        <v>54096025</v>
      </c>
      <c r="D5067">
        <f t="shared" si="179"/>
        <v>397876263875</v>
      </c>
      <c r="E5067">
        <f>'Trading Days'!K5067</f>
        <v>9446.6904296875</v>
      </c>
      <c r="F5067">
        <f>'Trading Days'!L5067</f>
        <v>-1.8814171725886619E-2</v>
      </c>
      <c r="AA5067" s="1"/>
    </row>
    <row r="5068" spans="1:27" x14ac:dyDescent="0.25">
      <c r="A5068" s="1">
        <f>'Trading Days'!A5068</f>
        <v>43885</v>
      </c>
      <c r="B5068">
        <f>'Trading Days'!B5068</f>
        <v>7358</v>
      </c>
      <c r="C5068">
        <f t="shared" si="178"/>
        <v>54140164</v>
      </c>
      <c r="D5068">
        <f t="shared" si="179"/>
        <v>398363326712</v>
      </c>
      <c r="E5068">
        <f>'Trading Days'!K5068</f>
        <v>9079.6298828125</v>
      </c>
      <c r="F5068">
        <f>'Trading Days'!L5068</f>
        <v>-3.8855994023204388E-2</v>
      </c>
      <c r="AA5068" s="1"/>
    </row>
    <row r="5069" spans="1:27" x14ac:dyDescent="0.25">
      <c r="A5069" s="1">
        <f>'Trading Days'!A5069</f>
        <v>43886</v>
      </c>
      <c r="B5069">
        <f>'Trading Days'!B5069</f>
        <v>7359</v>
      </c>
      <c r="C5069">
        <f t="shared" si="178"/>
        <v>54154881</v>
      </c>
      <c r="D5069">
        <f t="shared" si="179"/>
        <v>398525769279</v>
      </c>
      <c r="E5069">
        <f>'Trading Days'!K5069</f>
        <v>8834.8701171875</v>
      </c>
      <c r="F5069">
        <f>'Trading Days'!L5069</f>
        <v>-2.695702014113199E-2</v>
      </c>
      <c r="AA5069" s="1"/>
    </row>
    <row r="5070" spans="1:27" x14ac:dyDescent="0.25">
      <c r="A5070" s="1">
        <f>'Trading Days'!A5070</f>
        <v>43887</v>
      </c>
      <c r="B5070">
        <f>'Trading Days'!B5070</f>
        <v>7360</v>
      </c>
      <c r="C5070">
        <f t="shared" si="178"/>
        <v>54169600</v>
      </c>
      <c r="D5070">
        <f t="shared" si="179"/>
        <v>398688256000</v>
      </c>
      <c r="E5070">
        <f>'Trading Days'!K5070</f>
        <v>8873.759765625</v>
      </c>
      <c r="F5070">
        <f>'Trading Days'!L5070</f>
        <v>4.4018358981694483E-3</v>
      </c>
      <c r="AA5070" s="1"/>
    </row>
    <row r="5071" spans="1:27" x14ac:dyDescent="0.25">
      <c r="A5071" s="1">
        <f>'Trading Days'!A5071</f>
        <v>43888</v>
      </c>
      <c r="B5071">
        <f>'Trading Days'!B5071</f>
        <v>7361</v>
      </c>
      <c r="C5071">
        <f t="shared" si="178"/>
        <v>54184321</v>
      </c>
      <c r="D5071">
        <f t="shared" si="179"/>
        <v>398850786881</v>
      </c>
      <c r="E5071">
        <f>'Trading Days'!K5071</f>
        <v>8436.669921875</v>
      </c>
      <c r="F5071">
        <f>'Trading Days'!L5071</f>
        <v>-4.9256443186933008E-2</v>
      </c>
      <c r="AA5071" s="1"/>
    </row>
    <row r="5072" spans="1:27" x14ac:dyDescent="0.25">
      <c r="A5072" s="1">
        <f>'Trading Days'!A5072</f>
        <v>43889</v>
      </c>
      <c r="B5072">
        <f>'Trading Days'!B5072</f>
        <v>7362</v>
      </c>
      <c r="C5072">
        <f t="shared" si="178"/>
        <v>54199044</v>
      </c>
      <c r="D5072">
        <f t="shared" si="179"/>
        <v>399013361928</v>
      </c>
      <c r="E5072">
        <f>'Trading Days'!K5072</f>
        <v>8461.830078125</v>
      </c>
      <c r="F5072">
        <f>'Trading Days'!L5072</f>
        <v>2.9822378358981272E-3</v>
      </c>
      <c r="AA5072" s="1"/>
    </row>
    <row r="5073" spans="1:27" x14ac:dyDescent="0.25">
      <c r="A5073" s="1">
        <f>'Trading Days'!A5073</f>
        <v>43892</v>
      </c>
      <c r="B5073">
        <f>'Trading Days'!B5073</f>
        <v>7365</v>
      </c>
      <c r="C5073">
        <f t="shared" si="178"/>
        <v>54243225</v>
      </c>
      <c r="D5073">
        <f t="shared" si="179"/>
        <v>399501352125</v>
      </c>
      <c r="E5073">
        <f>'Trading Days'!K5073</f>
        <v>8877.98046875</v>
      </c>
      <c r="F5073">
        <f>'Trading Days'!L5073</f>
        <v>4.9179714882340519E-2</v>
      </c>
      <c r="AA5073" s="1"/>
    </row>
    <row r="5074" spans="1:27" x14ac:dyDescent="0.25">
      <c r="A5074" s="1">
        <f>'Trading Days'!A5074</f>
        <v>43893</v>
      </c>
      <c r="B5074">
        <f>'Trading Days'!B5074</f>
        <v>7366</v>
      </c>
      <c r="C5074">
        <f t="shared" si="178"/>
        <v>54257956</v>
      </c>
      <c r="D5074">
        <f t="shared" si="179"/>
        <v>399664103896</v>
      </c>
      <c r="E5074">
        <f>'Trading Days'!K5074</f>
        <v>8594.490234375</v>
      </c>
      <c r="F5074">
        <f>'Trading Days'!L5074</f>
        <v>-3.1931838031506121E-2</v>
      </c>
      <c r="AA5074" s="1"/>
    </row>
    <row r="5075" spans="1:27" x14ac:dyDescent="0.25">
      <c r="A5075" s="1">
        <f>'Trading Days'!A5075</f>
        <v>43894</v>
      </c>
      <c r="B5075">
        <f>'Trading Days'!B5075</f>
        <v>7367</v>
      </c>
      <c r="C5075">
        <f t="shared" si="178"/>
        <v>54272689</v>
      </c>
      <c r="D5075">
        <f t="shared" si="179"/>
        <v>399826899863</v>
      </c>
      <c r="E5075">
        <f>'Trading Days'!K5075</f>
        <v>8949.2802734375</v>
      </c>
      <c r="F5075">
        <f>'Trading Days'!L5075</f>
        <v>4.1281103286785033E-2</v>
      </c>
      <c r="AA5075" s="1"/>
    </row>
    <row r="5076" spans="1:27" x14ac:dyDescent="0.25">
      <c r="A5076" s="1">
        <f>'Trading Days'!A5076</f>
        <v>43895</v>
      </c>
      <c r="B5076">
        <f>'Trading Days'!B5076</f>
        <v>7368</v>
      </c>
      <c r="C5076">
        <f t="shared" si="178"/>
        <v>54287424</v>
      </c>
      <c r="D5076">
        <f t="shared" si="179"/>
        <v>399989740032</v>
      </c>
      <c r="E5076">
        <f>'Trading Days'!K5076</f>
        <v>8671.66015625</v>
      </c>
      <c r="F5076">
        <f>'Trading Days'!L5076</f>
        <v>-3.102150214375432E-2</v>
      </c>
      <c r="AA5076" s="1"/>
    </row>
    <row r="5077" spans="1:27" x14ac:dyDescent="0.25">
      <c r="A5077" s="1">
        <f>'Trading Days'!A5077</f>
        <v>43896</v>
      </c>
      <c r="B5077">
        <f>'Trading Days'!B5077</f>
        <v>7369</v>
      </c>
      <c r="C5077">
        <f t="shared" si="178"/>
        <v>54302161</v>
      </c>
      <c r="D5077">
        <f t="shared" si="179"/>
        <v>400152624409</v>
      </c>
      <c r="E5077">
        <f>'Trading Days'!K5077</f>
        <v>8530.33984375</v>
      </c>
      <c r="F5077">
        <f>'Trading Days'!L5077</f>
        <v>-1.6296800145949589E-2</v>
      </c>
      <c r="AA5077" s="1"/>
    </row>
    <row r="5078" spans="1:27" x14ac:dyDescent="0.25">
      <c r="A5078" s="1">
        <f>'Trading Days'!A5078</f>
        <v>43899</v>
      </c>
      <c r="B5078">
        <f>'Trading Days'!B5078</f>
        <v>7372</v>
      </c>
      <c r="C5078">
        <f t="shared" si="178"/>
        <v>54346384</v>
      </c>
      <c r="D5078">
        <f t="shared" si="179"/>
        <v>400641542848</v>
      </c>
      <c r="E5078">
        <f>'Trading Days'!K5078</f>
        <v>7948.02978515625</v>
      </c>
      <c r="F5078">
        <f>'Trading Days'!L5078</f>
        <v>-6.8263406764549561E-2</v>
      </c>
      <c r="AA5078" s="1"/>
    </row>
    <row r="5079" spans="1:27" x14ac:dyDescent="0.25">
      <c r="A5079" s="1">
        <f>'Trading Days'!A5079</f>
        <v>43900</v>
      </c>
      <c r="B5079">
        <f>'Trading Days'!B5079</f>
        <v>7373</v>
      </c>
      <c r="C5079">
        <f t="shared" si="178"/>
        <v>54361129</v>
      </c>
      <c r="D5079">
        <f t="shared" si="179"/>
        <v>400804604117</v>
      </c>
      <c r="E5079">
        <f>'Trading Days'!K5079</f>
        <v>8372.26953125</v>
      </c>
      <c r="F5079">
        <f>'Trading Days'!L5079</f>
        <v>5.3376718200787383E-2</v>
      </c>
      <c r="AA5079" s="1"/>
    </row>
    <row r="5080" spans="1:27" x14ac:dyDescent="0.25">
      <c r="A5080" s="1">
        <f>'Trading Days'!A5080</f>
        <v>43901</v>
      </c>
      <c r="B5080">
        <f>'Trading Days'!B5080</f>
        <v>7374</v>
      </c>
      <c r="C5080">
        <f t="shared" si="178"/>
        <v>54375876</v>
      </c>
      <c r="D5080">
        <f t="shared" si="179"/>
        <v>400967709624</v>
      </c>
      <c r="E5080">
        <f>'Trading Days'!K5080</f>
        <v>8006.1201171875</v>
      </c>
      <c r="F5080">
        <f>'Trading Days'!L5080</f>
        <v>-4.373359131545218E-2</v>
      </c>
      <c r="AA5080" s="1"/>
    </row>
    <row r="5081" spans="1:27" x14ac:dyDescent="0.25">
      <c r="A5081" s="1">
        <f>'Trading Days'!A5081</f>
        <v>43902</v>
      </c>
      <c r="B5081">
        <f>'Trading Days'!B5081</f>
        <v>7375</v>
      </c>
      <c r="C5081">
        <f t="shared" si="178"/>
        <v>54390625</v>
      </c>
      <c r="D5081">
        <f t="shared" si="179"/>
        <v>401130859375</v>
      </c>
      <c r="E5081">
        <f>'Trading Days'!K5081</f>
        <v>7263.64990234375</v>
      </c>
      <c r="F5081">
        <f>'Trading Days'!L5081</f>
        <v>-9.2737831056246445E-2</v>
      </c>
      <c r="AA5081" s="1"/>
    </row>
    <row r="5082" spans="1:27" x14ac:dyDescent="0.25">
      <c r="A5082" s="1">
        <f>'Trading Days'!A5082</f>
        <v>43903</v>
      </c>
      <c r="B5082">
        <f>'Trading Days'!B5082</f>
        <v>7376</v>
      </c>
      <c r="C5082">
        <f t="shared" si="178"/>
        <v>54405376</v>
      </c>
      <c r="D5082">
        <f t="shared" si="179"/>
        <v>401294053376</v>
      </c>
      <c r="E5082">
        <f>'Trading Days'!K5082</f>
        <v>7995.259765625</v>
      </c>
      <c r="F5082">
        <f>'Trading Days'!L5082</f>
        <v>0.10072207128886861</v>
      </c>
      <c r="AA5082" s="1"/>
    </row>
    <row r="5083" spans="1:27" x14ac:dyDescent="0.25">
      <c r="A5083" s="1">
        <f>'Trading Days'!A5083</f>
        <v>43906</v>
      </c>
      <c r="B5083">
        <f>'Trading Days'!B5083</f>
        <v>7379</v>
      </c>
      <c r="C5083">
        <f t="shared" si="178"/>
        <v>54449641</v>
      </c>
      <c r="D5083">
        <f t="shared" si="179"/>
        <v>401783900939</v>
      </c>
      <c r="E5083">
        <f>'Trading Days'!K5083</f>
        <v>7020.3798828125</v>
      </c>
      <c r="F5083">
        <f>'Trading Days'!L5083</f>
        <v>-0.121932233772306</v>
      </c>
      <c r="AA5083" s="1"/>
    </row>
    <row r="5084" spans="1:27" x14ac:dyDescent="0.25">
      <c r="A5084" s="1">
        <f>'Trading Days'!A5084</f>
        <v>43907</v>
      </c>
      <c r="B5084">
        <f>'Trading Days'!B5084</f>
        <v>7380</v>
      </c>
      <c r="C5084">
        <f t="shared" si="178"/>
        <v>54464400</v>
      </c>
      <c r="D5084">
        <f t="shared" si="179"/>
        <v>401947272000</v>
      </c>
      <c r="E5084">
        <f>'Trading Days'!K5084</f>
        <v>7473.9501953125</v>
      </c>
      <c r="F5084">
        <f>'Trading Days'!L5084</f>
        <v>6.4607659424591013E-2</v>
      </c>
      <c r="AA5084" s="1"/>
    </row>
    <row r="5085" spans="1:27" x14ac:dyDescent="0.25">
      <c r="A5085" s="1">
        <f>'Trading Days'!A5085</f>
        <v>43908</v>
      </c>
      <c r="B5085">
        <f>'Trading Days'!B5085</f>
        <v>7381</v>
      </c>
      <c r="C5085">
        <f t="shared" si="178"/>
        <v>54479161</v>
      </c>
      <c r="D5085">
        <f t="shared" si="179"/>
        <v>402110687341</v>
      </c>
      <c r="E5085">
        <f>'Trading Days'!K5085</f>
        <v>7175.18017578125</v>
      </c>
      <c r="F5085">
        <f>'Trading Days'!L5085</f>
        <v>-3.9974847533588383E-2</v>
      </c>
      <c r="AA5085" s="1"/>
    </row>
    <row r="5086" spans="1:27" x14ac:dyDescent="0.25">
      <c r="A5086" s="1">
        <f>'Trading Days'!A5086</f>
        <v>43909</v>
      </c>
      <c r="B5086">
        <f>'Trading Days'!B5086</f>
        <v>7382</v>
      </c>
      <c r="C5086">
        <f t="shared" si="178"/>
        <v>54493924</v>
      </c>
      <c r="D5086">
        <f t="shared" si="179"/>
        <v>402274146968</v>
      </c>
      <c r="E5086">
        <f>'Trading Days'!K5086</f>
        <v>7288.52001953125</v>
      </c>
      <c r="F5086">
        <f>'Trading Days'!L5086</f>
        <v>1.579609723705078E-2</v>
      </c>
      <c r="AA5086" s="1"/>
    </row>
    <row r="5087" spans="1:27" x14ac:dyDescent="0.25">
      <c r="A5087" s="1">
        <f>'Trading Days'!A5087</f>
        <v>43910</v>
      </c>
      <c r="B5087">
        <f>'Trading Days'!B5087</f>
        <v>7383</v>
      </c>
      <c r="C5087">
        <f t="shared" si="178"/>
        <v>54508689</v>
      </c>
      <c r="D5087">
        <f t="shared" si="179"/>
        <v>402437650887</v>
      </c>
      <c r="E5087">
        <f>'Trading Days'!K5087</f>
        <v>6994.2900390625</v>
      </c>
      <c r="F5087">
        <f>'Trading Days'!L5087</f>
        <v>-4.0368961007213211E-2</v>
      </c>
      <c r="AA5087" s="1"/>
    </row>
    <row r="5088" spans="1:27" x14ac:dyDescent="0.25">
      <c r="A5088" s="1">
        <f>'Trading Days'!A5088</f>
        <v>43913</v>
      </c>
      <c r="B5088">
        <f>'Trading Days'!B5088</f>
        <v>7386</v>
      </c>
      <c r="C5088">
        <f t="shared" si="178"/>
        <v>54552996</v>
      </c>
      <c r="D5088">
        <f t="shared" si="179"/>
        <v>402928428456</v>
      </c>
      <c r="E5088">
        <f>'Trading Days'!K5088</f>
        <v>7006.919921875</v>
      </c>
      <c r="F5088">
        <f>'Trading Days'!L5088</f>
        <v>1.80574193262828E-3</v>
      </c>
      <c r="AA5088" s="1"/>
    </row>
    <row r="5089" spans="1:27" x14ac:dyDescent="0.25">
      <c r="A5089" s="1">
        <f>'Trading Days'!A5089</f>
        <v>43914</v>
      </c>
      <c r="B5089">
        <f>'Trading Days'!B5089</f>
        <v>7387</v>
      </c>
      <c r="C5089">
        <f t="shared" si="178"/>
        <v>54567769</v>
      </c>
      <c r="D5089">
        <f t="shared" si="179"/>
        <v>403092109603</v>
      </c>
      <c r="E5089">
        <f>'Trading Days'!K5089</f>
        <v>7553.830078125</v>
      </c>
      <c r="F5089">
        <f>'Trading Days'!L5089</f>
        <v>7.8052862362903985E-2</v>
      </c>
      <c r="AA5089" s="1"/>
    </row>
    <row r="5090" spans="1:27" x14ac:dyDescent="0.25">
      <c r="A5090" s="1">
        <f>'Trading Days'!A5090</f>
        <v>43915</v>
      </c>
      <c r="B5090">
        <f>'Trading Days'!B5090</f>
        <v>7388</v>
      </c>
      <c r="C5090">
        <f t="shared" si="178"/>
        <v>54582544</v>
      </c>
      <c r="D5090">
        <f t="shared" si="179"/>
        <v>403255835072</v>
      </c>
      <c r="E5090">
        <f>'Trading Days'!K5090</f>
        <v>7469.6201171875</v>
      </c>
      <c r="F5090">
        <f>'Trading Days'!L5090</f>
        <v>-1.1147981893498299E-2</v>
      </c>
      <c r="AA5090" s="1"/>
    </row>
    <row r="5091" spans="1:27" x14ac:dyDescent="0.25">
      <c r="A5091" s="1">
        <f>'Trading Days'!A5091</f>
        <v>43916</v>
      </c>
      <c r="B5091">
        <f>'Trading Days'!B5091</f>
        <v>7389</v>
      </c>
      <c r="C5091">
        <f t="shared" si="178"/>
        <v>54597321</v>
      </c>
      <c r="D5091">
        <f t="shared" si="179"/>
        <v>403419604869</v>
      </c>
      <c r="E5091">
        <f>'Trading Days'!K5091</f>
        <v>7897.1298828125</v>
      </c>
      <c r="F5091">
        <f>'Trading Days'!L5091</f>
        <v>5.7233133535306013E-2</v>
      </c>
      <c r="AA5091" s="1"/>
    </row>
    <row r="5092" spans="1:27" x14ac:dyDescent="0.25">
      <c r="A5092" s="1">
        <f>'Trading Days'!A5092</f>
        <v>43917</v>
      </c>
      <c r="B5092">
        <f>'Trading Days'!B5092</f>
        <v>7390</v>
      </c>
      <c r="C5092">
        <f t="shared" si="178"/>
        <v>54612100</v>
      </c>
      <c r="D5092">
        <f t="shared" si="179"/>
        <v>403583419000</v>
      </c>
      <c r="E5092">
        <f>'Trading Days'!K5092</f>
        <v>7588.3701171875</v>
      </c>
      <c r="F5092">
        <f>'Trading Days'!L5092</f>
        <v>-3.9097719070949062E-2</v>
      </c>
      <c r="AA5092" s="1"/>
    </row>
    <row r="5093" spans="1:27" x14ac:dyDescent="0.25">
      <c r="A5093" s="1">
        <f>'Trading Days'!A5093</f>
        <v>43920</v>
      </c>
      <c r="B5093">
        <f>'Trading Days'!B5093</f>
        <v>7393</v>
      </c>
      <c r="C5093">
        <f t="shared" si="178"/>
        <v>54656449</v>
      </c>
      <c r="D5093">
        <f t="shared" si="179"/>
        <v>404075127457</v>
      </c>
      <c r="E5093">
        <f>'Trading Days'!K5093</f>
        <v>7889.009765625</v>
      </c>
      <c r="F5093">
        <f>'Trading Days'!L5093</f>
        <v>3.9618474559715677E-2</v>
      </c>
      <c r="AA5093" s="1"/>
    </row>
    <row r="5094" spans="1:27" x14ac:dyDescent="0.25">
      <c r="A5094" s="1">
        <f>'Trading Days'!A5094</f>
        <v>43921</v>
      </c>
      <c r="B5094">
        <f>'Trading Days'!B5094</f>
        <v>7394</v>
      </c>
      <c r="C5094">
        <f t="shared" si="178"/>
        <v>54671236</v>
      </c>
      <c r="D5094">
        <f t="shared" si="179"/>
        <v>404239118984</v>
      </c>
      <c r="E5094">
        <f>'Trading Days'!K5094</f>
        <v>7813.5</v>
      </c>
      <c r="F5094">
        <f>'Trading Days'!L5094</f>
        <v>-9.5715137727450106E-3</v>
      </c>
      <c r="AA5094" s="1"/>
    </row>
    <row r="5095" spans="1:27" x14ac:dyDescent="0.25">
      <c r="A5095" s="1">
        <f>'Trading Days'!A5095</f>
        <v>43922</v>
      </c>
      <c r="B5095">
        <f>'Trading Days'!B5095</f>
        <v>7395</v>
      </c>
      <c r="C5095">
        <f t="shared" si="178"/>
        <v>54686025</v>
      </c>
      <c r="D5095">
        <f t="shared" si="179"/>
        <v>404403154875</v>
      </c>
      <c r="E5095">
        <f>'Trading Days'!K5095</f>
        <v>7486.2900390625</v>
      </c>
      <c r="F5095">
        <f>'Trading Days'!L5095</f>
        <v>-4.1877514678121168E-2</v>
      </c>
      <c r="AA5095" s="1"/>
    </row>
    <row r="5096" spans="1:27" x14ac:dyDescent="0.25">
      <c r="A5096" s="1">
        <f>'Trading Days'!A5096</f>
        <v>43923</v>
      </c>
      <c r="B5096">
        <f>'Trading Days'!B5096</f>
        <v>7396</v>
      </c>
      <c r="C5096">
        <f t="shared" si="178"/>
        <v>54700816</v>
      </c>
      <c r="D5096">
        <f t="shared" si="179"/>
        <v>404567235136</v>
      </c>
      <c r="E5096">
        <f>'Trading Days'!K5096</f>
        <v>7635.66015625</v>
      </c>
      <c r="F5096">
        <f>'Trading Days'!L5096</f>
        <v>1.9952488670370139E-2</v>
      </c>
      <c r="AA5096" s="1"/>
    </row>
    <row r="5097" spans="1:27" x14ac:dyDescent="0.25">
      <c r="A5097" s="1">
        <f>'Trading Days'!A5097</f>
        <v>43924</v>
      </c>
      <c r="B5097">
        <f>'Trading Days'!B5097</f>
        <v>7397</v>
      </c>
      <c r="C5097">
        <f t="shared" si="178"/>
        <v>54715609</v>
      </c>
      <c r="D5097">
        <f t="shared" si="179"/>
        <v>404731359773</v>
      </c>
      <c r="E5097">
        <f>'Trading Days'!K5097</f>
        <v>7528.10986328125</v>
      </c>
      <c r="F5097">
        <f>'Trading Days'!L5097</f>
        <v>-1.4085264504696051E-2</v>
      </c>
      <c r="AA5097" s="1"/>
    </row>
    <row r="5098" spans="1:27" x14ac:dyDescent="0.25">
      <c r="A5098" s="1">
        <f>'Trading Days'!A5098</f>
        <v>43927</v>
      </c>
      <c r="B5098">
        <f>'Trading Days'!B5098</f>
        <v>7400</v>
      </c>
      <c r="C5098">
        <f t="shared" si="178"/>
        <v>54760000</v>
      </c>
      <c r="D5098">
        <f t="shared" si="179"/>
        <v>405224000000</v>
      </c>
      <c r="E5098">
        <f>'Trading Days'!K5098</f>
        <v>8081.66015625</v>
      </c>
      <c r="F5098">
        <f>'Trading Days'!L5098</f>
        <v>7.3531112460077264E-2</v>
      </c>
      <c r="AA5098" s="1"/>
    </row>
    <row r="5099" spans="1:27" x14ac:dyDescent="0.25">
      <c r="A5099" s="1">
        <f>'Trading Days'!A5099</f>
        <v>43928</v>
      </c>
      <c r="B5099">
        <f>'Trading Days'!B5099</f>
        <v>7401</v>
      </c>
      <c r="C5099">
        <f t="shared" si="178"/>
        <v>54774801</v>
      </c>
      <c r="D5099">
        <f t="shared" si="179"/>
        <v>405388302201</v>
      </c>
      <c r="E5099">
        <f>'Trading Days'!K5099</f>
        <v>8049.31005859375</v>
      </c>
      <c r="F5099">
        <f>'Trading Days'!L5099</f>
        <v>-4.0029025015648756E-3</v>
      </c>
      <c r="AA5099" s="1"/>
    </row>
    <row r="5100" spans="1:27" x14ac:dyDescent="0.25">
      <c r="A5100" s="1">
        <f>'Trading Days'!A5100</f>
        <v>43929</v>
      </c>
      <c r="B5100">
        <f>'Trading Days'!B5100</f>
        <v>7402</v>
      </c>
      <c r="C5100">
        <f t="shared" si="178"/>
        <v>54789604</v>
      </c>
      <c r="D5100">
        <f t="shared" si="179"/>
        <v>405552648808</v>
      </c>
      <c r="E5100">
        <f>'Trading Days'!K5100</f>
        <v>8229.5400390625</v>
      </c>
      <c r="F5100">
        <f>'Trading Days'!L5100</f>
        <v>2.2390736492543081E-2</v>
      </c>
      <c r="AA5100" s="1"/>
    </row>
    <row r="5101" spans="1:27" x14ac:dyDescent="0.25">
      <c r="A5101" s="1">
        <f>'Trading Days'!A5101</f>
        <v>43930</v>
      </c>
      <c r="B5101">
        <f>'Trading Days'!B5101</f>
        <v>7403</v>
      </c>
      <c r="C5101">
        <f t="shared" si="178"/>
        <v>54804409</v>
      </c>
      <c r="D5101">
        <f t="shared" si="179"/>
        <v>405717039827</v>
      </c>
      <c r="E5101">
        <f>'Trading Days'!K5101</f>
        <v>8238.5302734375</v>
      </c>
      <c r="F5101">
        <f>'Trading Days'!L5101</f>
        <v>1.0924346114518091E-3</v>
      </c>
      <c r="AA5101" s="1"/>
    </row>
    <row r="5102" spans="1:27" x14ac:dyDescent="0.25">
      <c r="A5102" s="1">
        <f>'Trading Days'!A5102</f>
        <v>43934</v>
      </c>
      <c r="B5102">
        <f>'Trading Days'!B5102</f>
        <v>7407</v>
      </c>
      <c r="C5102">
        <f t="shared" si="178"/>
        <v>54863649</v>
      </c>
      <c r="D5102">
        <f t="shared" si="179"/>
        <v>406375048143</v>
      </c>
      <c r="E5102">
        <f>'Trading Days'!K5102</f>
        <v>8332.740234375</v>
      </c>
      <c r="F5102">
        <f>'Trading Days'!L5102</f>
        <v>1.14352873401764E-2</v>
      </c>
      <c r="AA5102" s="1"/>
    </row>
    <row r="5103" spans="1:27" x14ac:dyDescent="0.25">
      <c r="A5103" s="1">
        <f>'Trading Days'!A5103</f>
        <v>43935</v>
      </c>
      <c r="B5103">
        <f>'Trading Days'!B5103</f>
        <v>7408</v>
      </c>
      <c r="C5103">
        <f t="shared" si="178"/>
        <v>54878464</v>
      </c>
      <c r="D5103">
        <f t="shared" si="179"/>
        <v>406539661312</v>
      </c>
      <c r="E5103">
        <f>'Trading Days'!K5103</f>
        <v>8692.16015625</v>
      </c>
      <c r="F5103">
        <f>'Trading Days'!L5103</f>
        <v>4.3133460514260147E-2</v>
      </c>
      <c r="AA5103" s="1"/>
    </row>
    <row r="5104" spans="1:27" x14ac:dyDescent="0.25">
      <c r="A5104" s="1">
        <f>'Trading Days'!A5104</f>
        <v>43936</v>
      </c>
      <c r="B5104">
        <f>'Trading Days'!B5104</f>
        <v>7409</v>
      </c>
      <c r="C5104">
        <f t="shared" si="178"/>
        <v>54893281</v>
      </c>
      <c r="D5104">
        <f t="shared" si="179"/>
        <v>406704318929</v>
      </c>
      <c r="E5104">
        <f>'Trading Days'!K5104</f>
        <v>8591.9599609375</v>
      </c>
      <c r="F5104">
        <f>'Trading Days'!L5104</f>
        <v>-1.1527651758746369E-2</v>
      </c>
      <c r="AA5104" s="1"/>
    </row>
    <row r="5105" spans="1:27" x14ac:dyDescent="0.25">
      <c r="A5105" s="1">
        <f>'Trading Days'!A5105</f>
        <v>43937</v>
      </c>
      <c r="B5105">
        <f>'Trading Days'!B5105</f>
        <v>7410</v>
      </c>
      <c r="C5105">
        <f t="shared" si="178"/>
        <v>54908100</v>
      </c>
      <c r="D5105">
        <f t="shared" si="179"/>
        <v>406869021000</v>
      </c>
      <c r="E5105">
        <f>'Trading Days'!K5105</f>
        <v>8757.830078125</v>
      </c>
      <c r="F5105">
        <f>'Trading Days'!L5105</f>
        <v>1.930527120023973E-2</v>
      </c>
      <c r="AA5105" s="1"/>
    </row>
    <row r="5106" spans="1:27" x14ac:dyDescent="0.25">
      <c r="A5106" s="1">
        <f>'Trading Days'!A5106</f>
        <v>43938</v>
      </c>
      <c r="B5106">
        <f>'Trading Days'!B5106</f>
        <v>7411</v>
      </c>
      <c r="C5106">
        <f t="shared" si="178"/>
        <v>54922921</v>
      </c>
      <c r="D5106">
        <f t="shared" si="179"/>
        <v>407033767531</v>
      </c>
      <c r="E5106">
        <f>'Trading Days'!K5106</f>
        <v>8832.41015625</v>
      </c>
      <c r="F5106">
        <f>'Trading Days'!L5106</f>
        <v>8.5158169843102538E-3</v>
      </c>
      <c r="AA5106" s="1"/>
    </row>
    <row r="5107" spans="1:27" x14ac:dyDescent="0.25">
      <c r="A5107" s="1">
        <f>'Trading Days'!A5107</f>
        <v>43941</v>
      </c>
      <c r="B5107">
        <f>'Trading Days'!B5107</f>
        <v>7414</v>
      </c>
      <c r="C5107">
        <f t="shared" si="178"/>
        <v>54967396</v>
      </c>
      <c r="D5107">
        <f t="shared" si="179"/>
        <v>407528273944</v>
      </c>
      <c r="E5107">
        <f>'Trading Days'!K5107</f>
        <v>8726.509765625</v>
      </c>
      <c r="F5107">
        <f>'Trading Days'!L5107</f>
        <v>-1.198997654678235E-2</v>
      </c>
      <c r="AA5107" s="1"/>
    </row>
    <row r="5108" spans="1:27" x14ac:dyDescent="0.25">
      <c r="A5108" s="1">
        <f>'Trading Days'!A5108</f>
        <v>43942</v>
      </c>
      <c r="B5108">
        <f>'Trading Days'!B5108</f>
        <v>7415</v>
      </c>
      <c r="C5108">
        <f t="shared" si="178"/>
        <v>54982225</v>
      </c>
      <c r="D5108">
        <f t="shared" si="179"/>
        <v>407693198375</v>
      </c>
      <c r="E5108">
        <f>'Trading Days'!K5108</f>
        <v>8403</v>
      </c>
      <c r="F5108">
        <f>'Trading Days'!L5108</f>
        <v>-3.7072068251083889E-2</v>
      </c>
      <c r="AA5108" s="1"/>
    </row>
    <row r="5109" spans="1:27" x14ac:dyDescent="0.25">
      <c r="A5109" s="1">
        <f>'Trading Days'!A5109</f>
        <v>43943</v>
      </c>
      <c r="B5109">
        <f>'Trading Days'!B5109</f>
        <v>7416</v>
      </c>
      <c r="C5109">
        <f t="shared" si="178"/>
        <v>54997056</v>
      </c>
      <c r="D5109">
        <f t="shared" si="179"/>
        <v>407858167296</v>
      </c>
      <c r="E5109">
        <f>'Trading Days'!K5109</f>
        <v>8664.6396484375</v>
      </c>
      <c r="F5109">
        <f>'Trading Days'!L5109</f>
        <v>3.113645703171497E-2</v>
      </c>
      <c r="AA5109" s="1"/>
    </row>
    <row r="5110" spans="1:27" x14ac:dyDescent="0.25">
      <c r="A5110" s="1">
        <f>'Trading Days'!A5110</f>
        <v>43944</v>
      </c>
      <c r="B5110">
        <f>'Trading Days'!B5110</f>
        <v>7417</v>
      </c>
      <c r="C5110">
        <f t="shared" si="178"/>
        <v>55011889</v>
      </c>
      <c r="D5110">
        <f t="shared" si="179"/>
        <v>408023180713</v>
      </c>
      <c r="E5110">
        <f>'Trading Days'!K5110</f>
        <v>8641.5</v>
      </c>
      <c r="F5110">
        <f>'Trading Days'!L5110</f>
        <v>-2.6705840492365911E-3</v>
      </c>
      <c r="AA5110" s="1"/>
    </row>
    <row r="5111" spans="1:27" x14ac:dyDescent="0.25">
      <c r="A5111" s="1">
        <f>'Trading Days'!A5111</f>
        <v>43945</v>
      </c>
      <c r="B5111">
        <f>'Trading Days'!B5111</f>
        <v>7418</v>
      </c>
      <c r="C5111">
        <f t="shared" si="178"/>
        <v>55026724</v>
      </c>
      <c r="D5111">
        <f t="shared" si="179"/>
        <v>408188238632</v>
      </c>
      <c r="E5111">
        <f>'Trading Days'!K5111</f>
        <v>8786.599609375</v>
      </c>
      <c r="F5111">
        <f>'Trading Days'!L5111</f>
        <v>1.679102116241404E-2</v>
      </c>
      <c r="AA5111" s="1"/>
    </row>
    <row r="5112" spans="1:27" x14ac:dyDescent="0.25">
      <c r="A5112" s="1">
        <f>'Trading Days'!A5112</f>
        <v>43948</v>
      </c>
      <c r="B5112">
        <f>'Trading Days'!B5112</f>
        <v>7421</v>
      </c>
      <c r="C5112">
        <f t="shared" si="178"/>
        <v>55071241</v>
      </c>
      <c r="D5112">
        <f t="shared" si="179"/>
        <v>408683679461</v>
      </c>
      <c r="E5112">
        <f>'Trading Days'!K5112</f>
        <v>8837.66015625</v>
      </c>
      <c r="F5112">
        <f>'Trading Days'!L5112</f>
        <v>5.8111839784438244E-3</v>
      </c>
      <c r="AA5112" s="1"/>
    </row>
    <row r="5113" spans="1:27" x14ac:dyDescent="0.25">
      <c r="A5113" s="1">
        <f>'Trading Days'!A5113</f>
        <v>43949</v>
      </c>
      <c r="B5113">
        <f>'Trading Days'!B5113</f>
        <v>7422</v>
      </c>
      <c r="C5113">
        <f t="shared" si="178"/>
        <v>55086084</v>
      </c>
      <c r="D5113">
        <f t="shared" si="179"/>
        <v>408848915448</v>
      </c>
      <c r="E5113">
        <f>'Trading Days'!K5113</f>
        <v>8677.599609375</v>
      </c>
      <c r="F5113">
        <f>'Trading Days'!L5113</f>
        <v>-1.8111190523863341E-2</v>
      </c>
      <c r="AA5113" s="1"/>
    </row>
    <row r="5114" spans="1:27" x14ac:dyDescent="0.25">
      <c r="A5114" s="1">
        <f>'Trading Days'!A5114</f>
        <v>43950</v>
      </c>
      <c r="B5114">
        <f>'Trading Days'!B5114</f>
        <v>7423</v>
      </c>
      <c r="C5114">
        <f t="shared" si="178"/>
        <v>55100929</v>
      </c>
      <c r="D5114">
        <f t="shared" si="179"/>
        <v>409014195967</v>
      </c>
      <c r="E5114">
        <f>'Trading Days'!K5114</f>
        <v>8982.759765625</v>
      </c>
      <c r="F5114">
        <f>'Trading Days'!L5114</f>
        <v>3.5166425046889049E-2</v>
      </c>
      <c r="AA5114" s="1"/>
    </row>
    <row r="5115" spans="1:27" x14ac:dyDescent="0.25">
      <c r="A5115" s="1">
        <f>'Trading Days'!A5115</f>
        <v>43951</v>
      </c>
      <c r="B5115">
        <f>'Trading Days'!B5115</f>
        <v>7424</v>
      </c>
      <c r="C5115">
        <f t="shared" si="178"/>
        <v>55115776</v>
      </c>
      <c r="D5115">
        <f t="shared" si="179"/>
        <v>409179521024</v>
      </c>
      <c r="E5115">
        <f>'Trading Days'!K5115</f>
        <v>9000.509765625</v>
      </c>
      <c r="F5115">
        <f>'Trading Days'!L5115</f>
        <v>1.9760074256829352E-3</v>
      </c>
      <c r="AA5115" s="1"/>
    </row>
    <row r="5116" spans="1:27" x14ac:dyDescent="0.25">
      <c r="A5116" s="1">
        <f>'Trading Days'!A5116</f>
        <v>43952</v>
      </c>
      <c r="B5116">
        <f>'Trading Days'!B5116</f>
        <v>7425</v>
      </c>
      <c r="C5116">
        <f t="shared" si="178"/>
        <v>55130625</v>
      </c>
      <c r="D5116">
        <f t="shared" si="179"/>
        <v>409344890625</v>
      </c>
      <c r="E5116">
        <f>'Trading Days'!K5116</f>
        <v>8718.1796875</v>
      </c>
      <c r="F5116">
        <f>'Trading Days'!L5116</f>
        <v>-3.1368231964291948E-2</v>
      </c>
      <c r="AA5116" s="1"/>
    </row>
    <row r="5117" spans="1:27" x14ac:dyDescent="0.25">
      <c r="A5117" s="1">
        <f>'Trading Days'!A5117</f>
        <v>43955</v>
      </c>
      <c r="B5117">
        <f>'Trading Days'!B5117</f>
        <v>7428</v>
      </c>
      <c r="C5117">
        <f t="shared" si="178"/>
        <v>55175184</v>
      </c>
      <c r="D5117">
        <f t="shared" si="179"/>
        <v>409841266752</v>
      </c>
      <c r="E5117">
        <f>'Trading Days'!K5117</f>
        <v>8834.1103515625</v>
      </c>
      <c r="F5117">
        <f>'Trading Days'!L5117</f>
        <v>1.329757681282029E-2</v>
      </c>
      <c r="AA5117" s="1"/>
    </row>
    <row r="5118" spans="1:27" x14ac:dyDescent="0.25">
      <c r="A5118" s="1">
        <f>'Trading Days'!A5118</f>
        <v>43956</v>
      </c>
      <c r="B5118">
        <f>'Trading Days'!B5118</f>
        <v>7429</v>
      </c>
      <c r="C5118">
        <f t="shared" si="178"/>
        <v>55190041</v>
      </c>
      <c r="D5118">
        <f t="shared" si="179"/>
        <v>410006814589</v>
      </c>
      <c r="E5118">
        <f>'Trading Days'!K5118</f>
        <v>8930.6201171875</v>
      </c>
      <c r="F5118">
        <f>'Trading Days'!L5118</f>
        <v>1.0924672862834489E-2</v>
      </c>
      <c r="AA5118" s="1"/>
    </row>
    <row r="5119" spans="1:27" x14ac:dyDescent="0.25">
      <c r="A5119" s="1">
        <f>'Trading Days'!A5119</f>
        <v>43957</v>
      </c>
      <c r="B5119">
        <f>'Trading Days'!B5119</f>
        <v>7430</v>
      </c>
      <c r="C5119">
        <f t="shared" si="178"/>
        <v>55204900</v>
      </c>
      <c r="D5119">
        <f t="shared" si="179"/>
        <v>410172407000</v>
      </c>
      <c r="E5119">
        <f>'Trading Days'!K5119</f>
        <v>8984.8603515625</v>
      </c>
      <c r="F5119">
        <f>'Trading Days'!L5119</f>
        <v>6.0735126635396153E-3</v>
      </c>
      <c r="AA5119" s="1"/>
    </row>
    <row r="5120" spans="1:27" x14ac:dyDescent="0.25">
      <c r="A5120" s="1">
        <f>'Trading Days'!A5120</f>
        <v>43958</v>
      </c>
      <c r="B5120">
        <f>'Trading Days'!B5120</f>
        <v>7431</v>
      </c>
      <c r="C5120">
        <f t="shared" si="178"/>
        <v>55219761</v>
      </c>
      <c r="D5120">
        <f t="shared" si="179"/>
        <v>410338043991</v>
      </c>
      <c r="E5120">
        <f>'Trading Days'!K5120</f>
        <v>9101.8798828125</v>
      </c>
      <c r="F5120">
        <f>'Trading Days'!L5120</f>
        <v>1.302407902529623E-2</v>
      </c>
      <c r="AA5120" s="1"/>
    </row>
    <row r="5121" spans="1:27" x14ac:dyDescent="0.25">
      <c r="A5121" s="1">
        <f>'Trading Days'!A5121</f>
        <v>43959</v>
      </c>
      <c r="B5121">
        <f>'Trading Days'!B5121</f>
        <v>7432</v>
      </c>
      <c r="C5121">
        <f t="shared" si="178"/>
        <v>55234624</v>
      </c>
      <c r="D5121">
        <f t="shared" si="179"/>
        <v>410503725568</v>
      </c>
      <c r="E5121">
        <f>'Trading Days'!K5121</f>
        <v>9220.349609375</v>
      </c>
      <c r="F5121">
        <f>'Trading Days'!L5121</f>
        <v>1.301596242620295E-2</v>
      </c>
      <c r="AA5121" s="1"/>
    </row>
    <row r="5122" spans="1:27" x14ac:dyDescent="0.25">
      <c r="A5122" s="1">
        <f>'Trading Days'!A5122</f>
        <v>43962</v>
      </c>
      <c r="B5122">
        <f>'Trading Days'!B5122</f>
        <v>7435</v>
      </c>
      <c r="C5122">
        <f t="shared" ref="C5122:C5185" si="180">B5122^2</f>
        <v>55279225</v>
      </c>
      <c r="D5122">
        <f t="shared" ref="D5122:D5185" si="181">B5122^3</f>
        <v>411001037875</v>
      </c>
      <c r="E5122">
        <f>'Trading Days'!K5122</f>
        <v>9298.919921875</v>
      </c>
      <c r="F5122">
        <f>'Trading Days'!L5122</f>
        <v>8.5214027481248511E-3</v>
      </c>
      <c r="AA5122" s="1"/>
    </row>
    <row r="5123" spans="1:27" x14ac:dyDescent="0.25">
      <c r="A5123" s="1">
        <f>'Trading Days'!A5123</f>
        <v>43963</v>
      </c>
      <c r="B5123">
        <f>'Trading Days'!B5123</f>
        <v>7436</v>
      </c>
      <c r="C5123">
        <f t="shared" si="180"/>
        <v>55294096</v>
      </c>
      <c r="D5123">
        <f t="shared" si="181"/>
        <v>411166897856</v>
      </c>
      <c r="E5123">
        <f>'Trading Days'!K5123</f>
        <v>9112.4501953125</v>
      </c>
      <c r="F5123">
        <f>'Trading Days'!L5123</f>
        <v>-2.0052837117550019E-2</v>
      </c>
      <c r="AA5123" s="1"/>
    </row>
    <row r="5124" spans="1:27" x14ac:dyDescent="0.25">
      <c r="A5124" s="1">
        <f>'Trading Days'!A5124</f>
        <v>43964</v>
      </c>
      <c r="B5124">
        <f>'Trading Days'!B5124</f>
        <v>7437</v>
      </c>
      <c r="C5124">
        <f t="shared" si="180"/>
        <v>55308969</v>
      </c>
      <c r="D5124">
        <f t="shared" si="181"/>
        <v>411332802453</v>
      </c>
      <c r="E5124">
        <f>'Trading Days'!K5124</f>
        <v>9000.080078125</v>
      </c>
      <c r="F5124">
        <f>'Trading Days'!L5124</f>
        <v>-1.233149315266535E-2</v>
      </c>
      <c r="AA5124" s="1"/>
    </row>
    <row r="5125" spans="1:27" x14ac:dyDescent="0.25">
      <c r="A5125" s="1">
        <f>'Trading Days'!A5125</f>
        <v>43965</v>
      </c>
      <c r="B5125">
        <f>'Trading Days'!B5125</f>
        <v>7438</v>
      </c>
      <c r="C5125">
        <f t="shared" si="180"/>
        <v>55323844</v>
      </c>
      <c r="D5125">
        <f t="shared" si="181"/>
        <v>411498751672</v>
      </c>
      <c r="E5125">
        <f>'Trading Days'!K5125</f>
        <v>9094.419921875</v>
      </c>
      <c r="F5125">
        <f>'Trading Days'!L5125</f>
        <v>1.048211159579537E-2</v>
      </c>
      <c r="AA5125" s="1"/>
    </row>
    <row r="5126" spans="1:27" x14ac:dyDescent="0.25">
      <c r="A5126" s="1">
        <f>'Trading Days'!A5126</f>
        <v>43966</v>
      </c>
      <c r="B5126">
        <f>'Trading Days'!B5126</f>
        <v>7439</v>
      </c>
      <c r="C5126">
        <f t="shared" si="180"/>
        <v>55338721</v>
      </c>
      <c r="D5126">
        <f t="shared" si="181"/>
        <v>411664745519</v>
      </c>
      <c r="E5126">
        <f>'Trading Days'!K5126</f>
        <v>9152.6396484375</v>
      </c>
      <c r="F5126">
        <f>'Trading Days'!L5126</f>
        <v>6.4016976412606397E-3</v>
      </c>
      <c r="AA5126" s="1"/>
    </row>
    <row r="5127" spans="1:27" x14ac:dyDescent="0.25">
      <c r="A5127" s="1">
        <f>'Trading Days'!A5127</f>
        <v>43969</v>
      </c>
      <c r="B5127">
        <f>'Trading Days'!B5127</f>
        <v>7442</v>
      </c>
      <c r="C5127">
        <f t="shared" si="180"/>
        <v>55383364</v>
      </c>
      <c r="D5127">
        <f t="shared" si="181"/>
        <v>412162994888</v>
      </c>
      <c r="E5127">
        <f>'Trading Days'!K5127</f>
        <v>9331.9296875</v>
      </c>
      <c r="F5127">
        <f>'Trading Days'!L5127</f>
        <v>1.958888866482433E-2</v>
      </c>
      <c r="AA5127" s="1"/>
    </row>
    <row r="5128" spans="1:27" x14ac:dyDescent="0.25">
      <c r="A5128" s="1">
        <f>'Trading Days'!A5128</f>
        <v>43970</v>
      </c>
      <c r="B5128">
        <f>'Trading Days'!B5128</f>
        <v>7443</v>
      </c>
      <c r="C5128">
        <f t="shared" si="180"/>
        <v>55398249</v>
      </c>
      <c r="D5128">
        <f t="shared" si="181"/>
        <v>412329167307</v>
      </c>
      <c r="E5128">
        <f>'Trading Days'!K5128</f>
        <v>9298.5400390625</v>
      </c>
      <c r="F5128">
        <f>'Trading Days'!L5128</f>
        <v>-3.578000430310202E-3</v>
      </c>
      <c r="AA5128" s="1"/>
    </row>
    <row r="5129" spans="1:27" x14ac:dyDescent="0.25">
      <c r="A5129" s="1">
        <f>'Trading Days'!A5129</f>
        <v>43971</v>
      </c>
      <c r="B5129">
        <f>'Trading Days'!B5129</f>
        <v>7444</v>
      </c>
      <c r="C5129">
        <f t="shared" si="180"/>
        <v>55413136</v>
      </c>
      <c r="D5129">
        <f t="shared" si="181"/>
        <v>412495384384</v>
      </c>
      <c r="E5129">
        <f>'Trading Days'!K5129</f>
        <v>9485.01953125</v>
      </c>
      <c r="F5129">
        <f>'Trading Days'!L5129</f>
        <v>2.0054706588788381E-2</v>
      </c>
      <c r="AA5129" s="1"/>
    </row>
    <row r="5130" spans="1:27" x14ac:dyDescent="0.25">
      <c r="A5130" s="1">
        <f>'Trading Days'!A5130</f>
        <v>43972</v>
      </c>
      <c r="B5130">
        <f>'Trading Days'!B5130</f>
        <v>7445</v>
      </c>
      <c r="C5130">
        <f t="shared" si="180"/>
        <v>55428025</v>
      </c>
      <c r="D5130">
        <f t="shared" si="181"/>
        <v>412661646125</v>
      </c>
      <c r="E5130">
        <f>'Trading Days'!K5130</f>
        <v>9377.990234375</v>
      </c>
      <c r="F5130">
        <f>'Trading Days'!L5130</f>
        <v>-1.1284035475348619E-2</v>
      </c>
      <c r="AA5130" s="1"/>
    </row>
    <row r="5131" spans="1:27" x14ac:dyDescent="0.25">
      <c r="A5131" s="1">
        <f>'Trading Days'!A5131</f>
        <v>43973</v>
      </c>
      <c r="B5131">
        <f>'Trading Days'!B5131</f>
        <v>7446</v>
      </c>
      <c r="C5131">
        <f t="shared" si="180"/>
        <v>55442916</v>
      </c>
      <c r="D5131">
        <f t="shared" si="181"/>
        <v>412827952536</v>
      </c>
      <c r="E5131">
        <f>'Trading Days'!K5131</f>
        <v>9413.990234375</v>
      </c>
      <c r="F5131">
        <f>'Trading Days'!L5131</f>
        <v>3.8387755905355809E-3</v>
      </c>
      <c r="AA5131" s="1"/>
    </row>
    <row r="5132" spans="1:27" x14ac:dyDescent="0.25">
      <c r="A5132" s="1">
        <f>'Trading Days'!A5132</f>
        <v>43977</v>
      </c>
      <c r="B5132">
        <f>'Trading Days'!B5132</f>
        <v>7450</v>
      </c>
      <c r="C5132">
        <f t="shared" si="180"/>
        <v>55502500</v>
      </c>
      <c r="D5132">
        <f t="shared" si="181"/>
        <v>413493625000</v>
      </c>
      <c r="E5132">
        <f>'Trading Days'!K5132</f>
        <v>9389.98046875</v>
      </c>
      <c r="F5132">
        <f>'Trading Days'!L5132</f>
        <v>-2.5504345157836279E-3</v>
      </c>
      <c r="AA5132" s="1"/>
    </row>
    <row r="5133" spans="1:27" x14ac:dyDescent="0.25">
      <c r="A5133" s="1">
        <f>'Trading Days'!A5133</f>
        <v>43978</v>
      </c>
      <c r="B5133">
        <f>'Trading Days'!B5133</f>
        <v>7451</v>
      </c>
      <c r="C5133">
        <f t="shared" si="180"/>
        <v>55517401</v>
      </c>
      <c r="D5133">
        <f t="shared" si="181"/>
        <v>413660154851</v>
      </c>
      <c r="E5133">
        <f>'Trading Days'!K5133</f>
        <v>9442.0498046875</v>
      </c>
      <c r="F5133">
        <f>'Trading Days'!L5133</f>
        <v>5.5452017297359379E-3</v>
      </c>
      <c r="AA5133" s="1"/>
    </row>
    <row r="5134" spans="1:27" x14ac:dyDescent="0.25">
      <c r="A5134" s="1">
        <f>'Trading Days'!A5134</f>
        <v>43979</v>
      </c>
      <c r="B5134">
        <f>'Trading Days'!B5134</f>
        <v>7452</v>
      </c>
      <c r="C5134">
        <f t="shared" si="180"/>
        <v>55532304</v>
      </c>
      <c r="D5134">
        <f t="shared" si="181"/>
        <v>413826729408</v>
      </c>
      <c r="E5134">
        <f>'Trading Days'!K5134</f>
        <v>9416.7099609375</v>
      </c>
      <c r="F5134">
        <f>'Trading Days'!L5134</f>
        <v>-2.6837227375585688E-3</v>
      </c>
      <c r="AA5134" s="1"/>
    </row>
    <row r="5135" spans="1:27" x14ac:dyDescent="0.25">
      <c r="A5135" s="1">
        <f>'Trading Days'!A5135</f>
        <v>43980</v>
      </c>
      <c r="B5135">
        <f>'Trading Days'!B5135</f>
        <v>7453</v>
      </c>
      <c r="C5135">
        <f t="shared" si="180"/>
        <v>55547209</v>
      </c>
      <c r="D5135">
        <f t="shared" si="181"/>
        <v>413993348677</v>
      </c>
      <c r="E5135">
        <f>'Trading Days'!K5135</f>
        <v>9555.5302734375</v>
      </c>
      <c r="F5135">
        <f>'Trading Days'!L5135</f>
        <v>1.474191231075994E-2</v>
      </c>
      <c r="AA5135" s="1"/>
    </row>
    <row r="5136" spans="1:27" x14ac:dyDescent="0.25">
      <c r="A5136" s="1">
        <f>'Trading Days'!A5136</f>
        <v>43983</v>
      </c>
      <c r="B5136">
        <f>'Trading Days'!B5136</f>
        <v>7456</v>
      </c>
      <c r="C5136">
        <f t="shared" si="180"/>
        <v>55591936</v>
      </c>
      <c r="D5136">
        <f t="shared" si="181"/>
        <v>414493474816</v>
      </c>
      <c r="E5136">
        <f>'Trading Days'!K5136</f>
        <v>9598.8896484375</v>
      </c>
      <c r="F5136">
        <f>'Trading Days'!L5136</f>
        <v>4.5376210172793918E-3</v>
      </c>
      <c r="AA5136" s="1"/>
    </row>
    <row r="5137" spans="1:27" x14ac:dyDescent="0.25">
      <c r="A5137" s="1">
        <f>'Trading Days'!A5137</f>
        <v>43984</v>
      </c>
      <c r="B5137">
        <f>'Trading Days'!B5137</f>
        <v>7457</v>
      </c>
      <c r="C5137">
        <f t="shared" si="180"/>
        <v>55606849</v>
      </c>
      <c r="D5137">
        <f t="shared" si="181"/>
        <v>414660272993</v>
      </c>
      <c r="E5137">
        <f>'Trading Days'!K5137</f>
        <v>9657.3095703125</v>
      </c>
      <c r="F5137">
        <f>'Trading Days'!L5137</f>
        <v>6.0861124582789472E-3</v>
      </c>
      <c r="AA5137" s="1"/>
    </row>
    <row r="5138" spans="1:27" x14ac:dyDescent="0.25">
      <c r="A5138" s="1">
        <f>'Trading Days'!A5138</f>
        <v>43985</v>
      </c>
      <c r="B5138">
        <f>'Trading Days'!B5138</f>
        <v>7458</v>
      </c>
      <c r="C5138">
        <f t="shared" si="180"/>
        <v>55621764</v>
      </c>
      <c r="D5138">
        <f t="shared" si="181"/>
        <v>414827115912</v>
      </c>
      <c r="E5138">
        <f>'Trading Days'!K5138</f>
        <v>9704.6904296875</v>
      </c>
      <c r="F5138">
        <f>'Trading Days'!L5138</f>
        <v>4.9062173092859762E-3</v>
      </c>
      <c r="AA5138" s="1"/>
    </row>
    <row r="5139" spans="1:27" x14ac:dyDescent="0.25">
      <c r="A5139" s="1">
        <f>'Trading Days'!A5139</f>
        <v>43986</v>
      </c>
      <c r="B5139">
        <f>'Trading Days'!B5139</f>
        <v>7459</v>
      </c>
      <c r="C5139">
        <f t="shared" si="180"/>
        <v>55636681</v>
      </c>
      <c r="D5139">
        <f t="shared" si="181"/>
        <v>414994003579</v>
      </c>
      <c r="E5139">
        <f>'Trading Days'!K5139</f>
        <v>9629.66015625</v>
      </c>
      <c r="F5139">
        <f>'Trading Days'!L5139</f>
        <v>-7.7313412499976364E-3</v>
      </c>
      <c r="AA5139" s="1"/>
    </row>
    <row r="5140" spans="1:27" x14ac:dyDescent="0.25">
      <c r="A5140" s="1">
        <f>'Trading Days'!A5140</f>
        <v>43987</v>
      </c>
      <c r="B5140">
        <f>'Trading Days'!B5140</f>
        <v>7460</v>
      </c>
      <c r="C5140">
        <f t="shared" si="180"/>
        <v>55651600</v>
      </c>
      <c r="D5140">
        <f t="shared" si="181"/>
        <v>415160936000</v>
      </c>
      <c r="E5140">
        <f>'Trading Days'!K5140</f>
        <v>9824.3896484375</v>
      </c>
      <c r="F5140">
        <f>'Trading Days'!L5140</f>
        <v>2.022184469938049E-2</v>
      </c>
      <c r="AA5140" s="1"/>
    </row>
    <row r="5141" spans="1:27" x14ac:dyDescent="0.25">
      <c r="A5141" s="1">
        <f>'Trading Days'!A5141</f>
        <v>43990</v>
      </c>
      <c r="B5141">
        <f>'Trading Days'!B5141</f>
        <v>7463</v>
      </c>
      <c r="C5141">
        <f t="shared" si="180"/>
        <v>55696369</v>
      </c>
      <c r="D5141">
        <f t="shared" si="181"/>
        <v>415662001847</v>
      </c>
      <c r="E5141">
        <f>'Trading Days'!K5141</f>
        <v>9901.51953125</v>
      </c>
      <c r="F5141">
        <f>'Trading Days'!L5141</f>
        <v>7.8508574652031982E-3</v>
      </c>
      <c r="AA5141" s="1"/>
    </row>
    <row r="5142" spans="1:27" x14ac:dyDescent="0.25">
      <c r="A5142" s="1">
        <f>'Trading Days'!A5142</f>
        <v>43991</v>
      </c>
      <c r="B5142">
        <f>'Trading Days'!B5142</f>
        <v>7464</v>
      </c>
      <c r="C5142">
        <f t="shared" si="180"/>
        <v>55711296</v>
      </c>
      <c r="D5142">
        <f t="shared" si="181"/>
        <v>415829113344</v>
      </c>
      <c r="E5142">
        <f>'Trading Days'!K5142</f>
        <v>9967.169921875</v>
      </c>
      <c r="F5142">
        <f>'Trading Days'!L5142</f>
        <v>6.6303349115055532E-3</v>
      </c>
      <c r="AA5142" s="1"/>
    </row>
    <row r="5143" spans="1:27" x14ac:dyDescent="0.25">
      <c r="A5143" s="1">
        <f>'Trading Days'!A5143</f>
        <v>43992</v>
      </c>
      <c r="B5143">
        <f>'Trading Days'!B5143</f>
        <v>7465</v>
      </c>
      <c r="C5143">
        <f t="shared" si="180"/>
        <v>55726225</v>
      </c>
      <c r="D5143">
        <f t="shared" si="181"/>
        <v>415996269625</v>
      </c>
      <c r="E5143">
        <f>'Trading Days'!K5143</f>
        <v>10094.259765625</v>
      </c>
      <c r="F5143">
        <f>'Trading Days'!L5143</f>
        <v>1.2750845500393741E-2</v>
      </c>
      <c r="AA5143" s="1"/>
    </row>
    <row r="5144" spans="1:27" x14ac:dyDescent="0.25">
      <c r="A5144" s="1">
        <f>'Trading Days'!A5144</f>
        <v>43993</v>
      </c>
      <c r="B5144">
        <f>'Trading Days'!B5144</f>
        <v>7466</v>
      </c>
      <c r="C5144">
        <f t="shared" si="180"/>
        <v>55741156</v>
      </c>
      <c r="D5144">
        <f t="shared" si="181"/>
        <v>416163470696</v>
      </c>
      <c r="E5144">
        <f>'Trading Days'!K5144</f>
        <v>9588.48046875</v>
      </c>
      <c r="F5144">
        <f>'Trading Days'!L5144</f>
        <v>-5.0105635144974348E-2</v>
      </c>
      <c r="AA5144" s="1"/>
    </row>
    <row r="5145" spans="1:27" x14ac:dyDescent="0.25">
      <c r="A5145" s="1">
        <f>'Trading Days'!A5145</f>
        <v>43994</v>
      </c>
      <c r="B5145">
        <f>'Trading Days'!B5145</f>
        <v>7467</v>
      </c>
      <c r="C5145">
        <f t="shared" si="180"/>
        <v>55756089</v>
      </c>
      <c r="D5145">
        <f t="shared" si="181"/>
        <v>416330716563</v>
      </c>
      <c r="E5145">
        <f>'Trading Days'!K5145</f>
        <v>9663.7802734375</v>
      </c>
      <c r="F5145">
        <f>'Trading Days'!L5145</f>
        <v>7.8531530551593232E-3</v>
      </c>
      <c r="AA5145" s="1"/>
    </row>
    <row r="5146" spans="1:27" x14ac:dyDescent="0.25">
      <c r="A5146" s="1">
        <f>'Trading Days'!A5146</f>
        <v>43997</v>
      </c>
      <c r="B5146">
        <f>'Trading Days'!B5146</f>
        <v>7470</v>
      </c>
      <c r="C5146">
        <f t="shared" si="180"/>
        <v>55800900</v>
      </c>
      <c r="D5146">
        <f t="shared" si="181"/>
        <v>416832723000</v>
      </c>
      <c r="E5146">
        <f>'Trading Days'!K5146</f>
        <v>9776.8896484375</v>
      </c>
      <c r="F5146">
        <f>'Trading Days'!L5146</f>
        <v>1.170446469182451E-2</v>
      </c>
      <c r="AA5146" s="1"/>
    </row>
    <row r="5147" spans="1:27" x14ac:dyDescent="0.25">
      <c r="A5147" s="1">
        <f>'Trading Days'!A5147</f>
        <v>43998</v>
      </c>
      <c r="B5147">
        <f>'Trading Days'!B5147</f>
        <v>7471</v>
      </c>
      <c r="C5147">
        <f t="shared" si="180"/>
        <v>55815841</v>
      </c>
      <c r="D5147">
        <f t="shared" si="181"/>
        <v>417000148111</v>
      </c>
      <c r="E5147">
        <f>'Trading Days'!K5147</f>
        <v>9949.3701171875</v>
      </c>
      <c r="F5147">
        <f>'Trading Days'!L5147</f>
        <v>1.7641650356313932E-2</v>
      </c>
      <c r="AA5147" s="1"/>
    </row>
    <row r="5148" spans="1:27" x14ac:dyDescent="0.25">
      <c r="A5148" s="1">
        <f>'Trading Days'!A5148</f>
        <v>43999</v>
      </c>
      <c r="B5148">
        <f>'Trading Days'!B5148</f>
        <v>7472</v>
      </c>
      <c r="C5148">
        <f t="shared" si="180"/>
        <v>55830784</v>
      </c>
      <c r="D5148">
        <f t="shared" si="181"/>
        <v>417167618048</v>
      </c>
      <c r="E5148">
        <f>'Trading Days'!K5148</f>
        <v>9982.48046875</v>
      </c>
      <c r="F5148">
        <f>'Trading Days'!L5148</f>
        <v>3.3278841949302418E-3</v>
      </c>
      <c r="AA5148" s="1"/>
    </row>
    <row r="5149" spans="1:27" x14ac:dyDescent="0.25">
      <c r="A5149" s="1">
        <f>'Trading Days'!A5149</f>
        <v>44000</v>
      </c>
      <c r="B5149">
        <f>'Trading Days'!B5149</f>
        <v>7473</v>
      </c>
      <c r="C5149">
        <f t="shared" si="180"/>
        <v>55845729</v>
      </c>
      <c r="D5149">
        <f t="shared" si="181"/>
        <v>417335132817</v>
      </c>
      <c r="E5149">
        <f>'Trading Days'!K5149</f>
        <v>10012.0498046875</v>
      </c>
      <c r="F5149">
        <f>'Trading Days'!L5149</f>
        <v>2.9621230945622301E-3</v>
      </c>
      <c r="AA5149" s="1"/>
    </row>
    <row r="5150" spans="1:27" x14ac:dyDescent="0.25">
      <c r="A5150" s="1">
        <f>'Trading Days'!A5150</f>
        <v>44001</v>
      </c>
      <c r="B5150">
        <f>'Trading Days'!B5150</f>
        <v>7474</v>
      </c>
      <c r="C5150">
        <f t="shared" si="180"/>
        <v>55860676</v>
      </c>
      <c r="D5150">
        <f t="shared" si="181"/>
        <v>417502692424</v>
      </c>
      <c r="E5150">
        <f>'Trading Days'!K5150</f>
        <v>10008.6396484375</v>
      </c>
      <c r="F5150">
        <f>'Trading Days'!L5150</f>
        <v>-3.4060520238354819E-4</v>
      </c>
      <c r="AA5150" s="1"/>
    </row>
    <row r="5151" spans="1:27" x14ac:dyDescent="0.25">
      <c r="A5151" s="1">
        <f>'Trading Days'!A5151</f>
        <v>44004</v>
      </c>
      <c r="B5151">
        <f>'Trading Days'!B5151</f>
        <v>7477</v>
      </c>
      <c r="C5151">
        <f t="shared" si="180"/>
        <v>55905529</v>
      </c>
      <c r="D5151">
        <f t="shared" si="181"/>
        <v>418005640333</v>
      </c>
      <c r="E5151">
        <f>'Trading Days'!K5151</f>
        <v>10130.330078125</v>
      </c>
      <c r="F5151">
        <f>'Trading Days'!L5151</f>
        <v>1.2158538419004611E-2</v>
      </c>
      <c r="AA5151" s="1"/>
    </row>
    <row r="5152" spans="1:27" x14ac:dyDescent="0.25">
      <c r="A5152" s="1">
        <f>'Trading Days'!A5152</f>
        <v>44005</v>
      </c>
      <c r="B5152">
        <f>'Trading Days'!B5152</f>
        <v>7478</v>
      </c>
      <c r="C5152">
        <f t="shared" si="180"/>
        <v>55920484</v>
      </c>
      <c r="D5152">
        <f t="shared" si="181"/>
        <v>418173379352</v>
      </c>
      <c r="E5152">
        <f>'Trading Days'!K5152</f>
        <v>10209.8203125</v>
      </c>
      <c r="F5152">
        <f>'Trading Days'!L5152</f>
        <v>7.8467565974624787E-3</v>
      </c>
      <c r="AA5152" s="1"/>
    </row>
    <row r="5153" spans="1:27" x14ac:dyDescent="0.25">
      <c r="A5153" s="1">
        <f>'Trading Days'!A5153</f>
        <v>44006</v>
      </c>
      <c r="B5153">
        <f>'Trading Days'!B5153</f>
        <v>7479</v>
      </c>
      <c r="C5153">
        <f t="shared" si="180"/>
        <v>55935441</v>
      </c>
      <c r="D5153">
        <f t="shared" si="181"/>
        <v>418341163239</v>
      </c>
      <c r="E5153">
        <f>'Trading Days'!K5153</f>
        <v>10002.7001953125</v>
      </c>
      <c r="F5153">
        <f>'Trading Days'!L5153</f>
        <v>-2.0286362624219789E-2</v>
      </c>
      <c r="AA5153" s="1"/>
    </row>
    <row r="5154" spans="1:27" x14ac:dyDescent="0.25">
      <c r="A5154" s="1">
        <f>'Trading Days'!A5154</f>
        <v>44007</v>
      </c>
      <c r="B5154">
        <f>'Trading Days'!B5154</f>
        <v>7480</v>
      </c>
      <c r="C5154">
        <f t="shared" si="180"/>
        <v>55950400</v>
      </c>
      <c r="D5154">
        <f t="shared" si="181"/>
        <v>418508992000</v>
      </c>
      <c r="E5154">
        <f>'Trading Days'!K5154</f>
        <v>10101.830078125</v>
      </c>
      <c r="F5154">
        <f>'Trading Days'!L5154</f>
        <v>9.9103123033672524E-3</v>
      </c>
      <c r="AA5154" s="1"/>
    </row>
    <row r="5155" spans="1:27" x14ac:dyDescent="0.25">
      <c r="A5155" s="1">
        <f>'Trading Days'!A5155</f>
        <v>44008</v>
      </c>
      <c r="B5155">
        <f>'Trading Days'!B5155</f>
        <v>7481</v>
      </c>
      <c r="C5155">
        <f t="shared" si="180"/>
        <v>55965361</v>
      </c>
      <c r="D5155">
        <f t="shared" si="181"/>
        <v>418676865641</v>
      </c>
      <c r="E5155">
        <f>'Trading Days'!K5155</f>
        <v>9849.3603515625</v>
      </c>
      <c r="F5155">
        <f>'Trading Days'!L5155</f>
        <v>-2.4992474097263909E-2</v>
      </c>
      <c r="AA5155" s="1"/>
    </row>
    <row r="5156" spans="1:27" x14ac:dyDescent="0.25">
      <c r="A5156" s="1">
        <f>'Trading Days'!A5156</f>
        <v>44011</v>
      </c>
      <c r="B5156">
        <f>'Trading Days'!B5156</f>
        <v>7484</v>
      </c>
      <c r="C5156">
        <f t="shared" si="180"/>
        <v>56010256</v>
      </c>
      <c r="D5156">
        <f t="shared" si="181"/>
        <v>419180755904</v>
      </c>
      <c r="E5156">
        <f>'Trading Days'!K5156</f>
        <v>9961.16015625</v>
      </c>
      <c r="F5156">
        <f>'Trading Days'!L5156</f>
        <v>1.135097109831751E-2</v>
      </c>
      <c r="AA5156" s="1"/>
    </row>
    <row r="5157" spans="1:27" x14ac:dyDescent="0.25">
      <c r="A5157" s="1">
        <f>'Trading Days'!A5157</f>
        <v>44012</v>
      </c>
      <c r="B5157">
        <f>'Trading Days'!B5157</f>
        <v>7485</v>
      </c>
      <c r="C5157">
        <f t="shared" si="180"/>
        <v>56025225</v>
      </c>
      <c r="D5157">
        <f t="shared" si="181"/>
        <v>419348809125</v>
      </c>
      <c r="E5157">
        <f>'Trading Days'!K5157</f>
        <v>10156.849609375</v>
      </c>
      <c r="F5157">
        <f>'Trading Days'!L5157</f>
        <v>1.9645247145456009E-2</v>
      </c>
      <c r="AA5157" s="1"/>
    </row>
    <row r="5158" spans="1:27" x14ac:dyDescent="0.25">
      <c r="A5158" s="1">
        <f>'Trading Days'!A5158</f>
        <v>44013</v>
      </c>
      <c r="B5158">
        <f>'Trading Days'!B5158</f>
        <v>7486</v>
      </c>
      <c r="C5158">
        <f t="shared" si="180"/>
        <v>56040196</v>
      </c>
      <c r="D5158">
        <f t="shared" si="181"/>
        <v>419516907256</v>
      </c>
      <c r="E5158">
        <f>'Trading Days'!K5158</f>
        <v>10279.25</v>
      </c>
      <c r="F5158">
        <f>'Trading Days'!L5158</f>
        <v>1.2051019295591599E-2</v>
      </c>
      <c r="AA5158" s="1"/>
    </row>
    <row r="5159" spans="1:27" x14ac:dyDescent="0.25">
      <c r="A5159" s="1">
        <f>'Trading Days'!A5159</f>
        <v>44014</v>
      </c>
      <c r="B5159">
        <f>'Trading Days'!B5159</f>
        <v>7487</v>
      </c>
      <c r="C5159">
        <f t="shared" si="180"/>
        <v>56055169</v>
      </c>
      <c r="D5159">
        <f t="shared" si="181"/>
        <v>419685050303</v>
      </c>
      <c r="E5159">
        <f>'Trading Days'!K5159</f>
        <v>10341.8896484375</v>
      </c>
      <c r="F5159">
        <f>'Trading Days'!L5159</f>
        <v>6.0937956015760797E-3</v>
      </c>
      <c r="AA5159" s="1"/>
    </row>
    <row r="5160" spans="1:27" x14ac:dyDescent="0.25">
      <c r="A5160" s="1">
        <f>'Trading Days'!A5160</f>
        <v>44018</v>
      </c>
      <c r="B5160">
        <f>'Trading Days'!B5160</f>
        <v>7491</v>
      </c>
      <c r="C5160">
        <f t="shared" si="180"/>
        <v>56115081</v>
      </c>
      <c r="D5160">
        <f t="shared" si="181"/>
        <v>420358071771</v>
      </c>
      <c r="E5160">
        <f>'Trading Days'!K5160</f>
        <v>10604.0595703125</v>
      </c>
      <c r="F5160">
        <f>'Trading Days'!L5160</f>
        <v>2.5350291947333851E-2</v>
      </c>
      <c r="AA5160" s="1"/>
    </row>
    <row r="5161" spans="1:27" x14ac:dyDescent="0.25">
      <c r="A5161" s="1">
        <f>'Trading Days'!A5161</f>
        <v>44019</v>
      </c>
      <c r="B5161">
        <f>'Trading Days'!B5161</f>
        <v>7492</v>
      </c>
      <c r="C5161">
        <f t="shared" si="180"/>
        <v>56130064</v>
      </c>
      <c r="D5161">
        <f t="shared" si="181"/>
        <v>420526439488</v>
      </c>
      <c r="E5161">
        <f>'Trading Days'!K5161</f>
        <v>10524.009765625</v>
      </c>
      <c r="F5161">
        <f>'Trading Days'!L5161</f>
        <v>-7.5489772720260806E-3</v>
      </c>
      <c r="AA5161" s="1"/>
    </row>
    <row r="5162" spans="1:27" x14ac:dyDescent="0.25">
      <c r="A5162" s="1">
        <f>'Trading Days'!A5162</f>
        <v>44020</v>
      </c>
      <c r="B5162">
        <f>'Trading Days'!B5162</f>
        <v>7493</v>
      </c>
      <c r="C5162">
        <f t="shared" si="180"/>
        <v>56145049</v>
      </c>
      <c r="D5162">
        <f t="shared" si="181"/>
        <v>420694852157</v>
      </c>
      <c r="E5162">
        <f>'Trading Days'!K5162</f>
        <v>10666.7001953125</v>
      </c>
      <c r="F5162">
        <f>'Trading Days'!L5162</f>
        <v>1.355856112501685E-2</v>
      </c>
      <c r="AA5162" s="1"/>
    </row>
    <row r="5163" spans="1:27" x14ac:dyDescent="0.25">
      <c r="A5163" s="1">
        <f>'Trading Days'!A5163</f>
        <v>44021</v>
      </c>
      <c r="B5163">
        <f>'Trading Days'!B5163</f>
        <v>7494</v>
      </c>
      <c r="C5163">
        <f t="shared" si="180"/>
        <v>56160036</v>
      </c>
      <c r="D5163">
        <f t="shared" si="181"/>
        <v>420863309784</v>
      </c>
      <c r="E5163">
        <f>'Trading Days'!K5163</f>
        <v>10754.58984375</v>
      </c>
      <c r="F5163">
        <f>'Trading Days'!L5163</f>
        <v>8.2396286413040087E-3</v>
      </c>
      <c r="AA5163" s="1"/>
    </row>
    <row r="5164" spans="1:27" x14ac:dyDescent="0.25">
      <c r="A5164" s="1">
        <f>'Trading Days'!A5164</f>
        <v>44022</v>
      </c>
      <c r="B5164">
        <f>'Trading Days'!B5164</f>
        <v>7495</v>
      </c>
      <c r="C5164">
        <f t="shared" si="180"/>
        <v>56175025</v>
      </c>
      <c r="D5164">
        <f t="shared" si="181"/>
        <v>421031812375</v>
      </c>
      <c r="E5164">
        <f>'Trading Days'!K5164</f>
        <v>10836.330078125</v>
      </c>
      <c r="F5164">
        <f>'Trading Days'!L5164</f>
        <v>7.6004976073078554E-3</v>
      </c>
      <c r="AA5164" s="1"/>
    </row>
    <row r="5165" spans="1:27" x14ac:dyDescent="0.25">
      <c r="A5165" s="1">
        <f>'Trading Days'!A5165</f>
        <v>44025</v>
      </c>
      <c r="B5165">
        <f>'Trading Days'!B5165</f>
        <v>7498</v>
      </c>
      <c r="C5165">
        <f t="shared" si="180"/>
        <v>56220004</v>
      </c>
      <c r="D5165">
        <f t="shared" si="181"/>
        <v>421537589992</v>
      </c>
      <c r="E5165">
        <f>'Trading Days'!K5165</f>
        <v>10602.2099609375</v>
      </c>
      <c r="F5165">
        <f>'Trading Days'!L5165</f>
        <v>-2.1605111278412581E-2</v>
      </c>
      <c r="AA5165" s="1"/>
    </row>
    <row r="5166" spans="1:27" x14ac:dyDescent="0.25">
      <c r="A5166" s="1">
        <f>'Trading Days'!A5166</f>
        <v>44026</v>
      </c>
      <c r="B5166">
        <f>'Trading Days'!B5166</f>
        <v>7499</v>
      </c>
      <c r="C5166">
        <f t="shared" si="180"/>
        <v>56235001</v>
      </c>
      <c r="D5166">
        <f t="shared" si="181"/>
        <v>421706272499</v>
      </c>
      <c r="E5166">
        <f>'Trading Days'!K5166</f>
        <v>10689.51953125</v>
      </c>
      <c r="F5166">
        <f>'Trading Days'!L5166</f>
        <v>8.2350350195083966E-3</v>
      </c>
      <c r="AA5166" s="1"/>
    </row>
    <row r="5167" spans="1:27" x14ac:dyDescent="0.25">
      <c r="A5167" s="1">
        <f>'Trading Days'!A5167</f>
        <v>44027</v>
      </c>
      <c r="B5167">
        <f>'Trading Days'!B5167</f>
        <v>7500</v>
      </c>
      <c r="C5167">
        <f t="shared" si="180"/>
        <v>56250000</v>
      </c>
      <c r="D5167">
        <f t="shared" si="181"/>
        <v>421875000000</v>
      </c>
      <c r="E5167">
        <f>'Trading Days'!K5167</f>
        <v>10701.6796875</v>
      </c>
      <c r="F5167">
        <f>'Trading Days'!L5167</f>
        <v>1.13757743876608E-3</v>
      </c>
      <c r="AA5167" s="1"/>
    </row>
    <row r="5168" spans="1:27" x14ac:dyDescent="0.25">
      <c r="A5168" s="1">
        <f>'Trading Days'!A5168</f>
        <v>44028</v>
      </c>
      <c r="B5168">
        <f>'Trading Days'!B5168</f>
        <v>7501</v>
      </c>
      <c r="C5168">
        <f t="shared" si="180"/>
        <v>56265001</v>
      </c>
      <c r="D5168">
        <f t="shared" si="181"/>
        <v>422043772501</v>
      </c>
      <c r="E5168">
        <f>'Trading Days'!K5168</f>
        <v>10626.4599609375</v>
      </c>
      <c r="F5168">
        <f>'Trading Days'!L5168</f>
        <v>-7.0287776086551679E-3</v>
      </c>
      <c r="AA5168" s="1"/>
    </row>
    <row r="5169" spans="1:27" x14ac:dyDescent="0.25">
      <c r="A5169" s="1">
        <f>'Trading Days'!A5169</f>
        <v>44029</v>
      </c>
      <c r="B5169">
        <f>'Trading Days'!B5169</f>
        <v>7502</v>
      </c>
      <c r="C5169">
        <f t="shared" si="180"/>
        <v>56280004</v>
      </c>
      <c r="D5169">
        <f t="shared" si="181"/>
        <v>422212590008</v>
      </c>
      <c r="E5169">
        <f>'Trading Days'!K5169</f>
        <v>10645.2197265625</v>
      </c>
      <c r="F5169">
        <f>'Trading Days'!L5169</f>
        <v>1.765382422176387E-3</v>
      </c>
      <c r="AA5169" s="1"/>
    </row>
    <row r="5170" spans="1:27" x14ac:dyDescent="0.25">
      <c r="A5170" s="1">
        <f>'Trading Days'!A5170</f>
        <v>44032</v>
      </c>
      <c r="B5170">
        <f>'Trading Days'!B5170</f>
        <v>7505</v>
      </c>
      <c r="C5170">
        <f t="shared" si="180"/>
        <v>56325025</v>
      </c>
      <c r="D5170">
        <f t="shared" si="181"/>
        <v>422719312625</v>
      </c>
      <c r="E5170">
        <f>'Trading Days'!K5170</f>
        <v>10952.080078125</v>
      </c>
      <c r="F5170">
        <f>'Trading Days'!L5170</f>
        <v>2.8826117209850292E-2</v>
      </c>
      <c r="AA5170" s="1"/>
    </row>
    <row r="5171" spans="1:27" x14ac:dyDescent="0.25">
      <c r="A5171" s="1">
        <f>'Trading Days'!A5171</f>
        <v>44033</v>
      </c>
      <c r="B5171">
        <f>'Trading Days'!B5171</f>
        <v>7506</v>
      </c>
      <c r="C5171">
        <f t="shared" si="180"/>
        <v>56340036</v>
      </c>
      <c r="D5171">
        <f t="shared" si="181"/>
        <v>422888310216</v>
      </c>
      <c r="E5171">
        <f>'Trading Days'!K5171</f>
        <v>10833.0703125</v>
      </c>
      <c r="F5171">
        <f>'Trading Days'!L5171</f>
        <v>-1.0866407547795659E-2</v>
      </c>
      <c r="AA5171" s="1"/>
    </row>
    <row r="5172" spans="1:27" x14ac:dyDescent="0.25">
      <c r="A5172" s="1">
        <f>'Trading Days'!A5172</f>
        <v>44034</v>
      </c>
      <c r="B5172">
        <f>'Trading Days'!B5172</f>
        <v>7507</v>
      </c>
      <c r="C5172">
        <f t="shared" si="180"/>
        <v>56355049</v>
      </c>
      <c r="D5172">
        <f t="shared" si="181"/>
        <v>423057352843</v>
      </c>
      <c r="E5172">
        <f>'Trading Days'!K5172</f>
        <v>10870.75</v>
      </c>
      <c r="F5172">
        <f>'Trading Days'!L5172</f>
        <v>3.4782094469121279E-3</v>
      </c>
      <c r="AA5172" s="1"/>
    </row>
    <row r="5173" spans="1:27" x14ac:dyDescent="0.25">
      <c r="A5173" s="1">
        <f>'Trading Days'!A5173</f>
        <v>44035</v>
      </c>
      <c r="B5173">
        <f>'Trading Days'!B5173</f>
        <v>7508</v>
      </c>
      <c r="C5173">
        <f t="shared" si="180"/>
        <v>56370064</v>
      </c>
      <c r="D5173">
        <f t="shared" si="181"/>
        <v>423226440512</v>
      </c>
      <c r="E5173">
        <f>'Trading Days'!K5173</f>
        <v>10580.58984375</v>
      </c>
      <c r="F5173">
        <f>'Trading Days'!L5173</f>
        <v>-2.6691824966078689E-2</v>
      </c>
      <c r="AA5173" s="1"/>
    </row>
    <row r="5174" spans="1:27" x14ac:dyDescent="0.25">
      <c r="A5174" s="1">
        <f>'Trading Days'!A5174</f>
        <v>44036</v>
      </c>
      <c r="B5174">
        <f>'Trading Days'!B5174</f>
        <v>7509</v>
      </c>
      <c r="C5174">
        <f t="shared" si="180"/>
        <v>56385081</v>
      </c>
      <c r="D5174">
        <f t="shared" si="181"/>
        <v>423395573229</v>
      </c>
      <c r="E5174">
        <f>'Trading Days'!K5174</f>
        <v>10483.1298828125</v>
      </c>
      <c r="F5174">
        <f>'Trading Days'!L5174</f>
        <v>-9.2112030025499614E-3</v>
      </c>
      <c r="AA5174" s="1"/>
    </row>
    <row r="5175" spans="1:27" x14ac:dyDescent="0.25">
      <c r="A5175" s="1">
        <f>'Trading Days'!A5175</f>
        <v>44039</v>
      </c>
      <c r="B5175">
        <f>'Trading Days'!B5175</f>
        <v>7512</v>
      </c>
      <c r="C5175">
        <f t="shared" si="180"/>
        <v>56430144</v>
      </c>
      <c r="D5175">
        <f t="shared" si="181"/>
        <v>423903241728</v>
      </c>
      <c r="E5175">
        <f>'Trading Days'!K5175</f>
        <v>10674.3798828125</v>
      </c>
      <c r="F5175">
        <f>'Trading Days'!L5175</f>
        <v>1.8243597297555428E-2</v>
      </c>
      <c r="AA5175" s="1"/>
    </row>
    <row r="5176" spans="1:27" x14ac:dyDescent="0.25">
      <c r="A5176" s="1">
        <f>'Trading Days'!A5176</f>
        <v>44040</v>
      </c>
      <c r="B5176">
        <f>'Trading Days'!B5176</f>
        <v>7513</v>
      </c>
      <c r="C5176">
        <f t="shared" si="180"/>
        <v>56445169</v>
      </c>
      <c r="D5176">
        <f t="shared" si="181"/>
        <v>424072554697</v>
      </c>
      <c r="E5176">
        <f>'Trading Days'!K5176</f>
        <v>10532.5</v>
      </c>
      <c r="F5176">
        <f>'Trading Days'!L5176</f>
        <v>-1.329162765145264E-2</v>
      </c>
      <c r="AA5176" s="1"/>
    </row>
    <row r="5177" spans="1:27" x14ac:dyDescent="0.25">
      <c r="A5177" s="1">
        <f>'Trading Days'!A5177</f>
        <v>44041</v>
      </c>
      <c r="B5177">
        <f>'Trading Days'!B5177</f>
        <v>7514</v>
      </c>
      <c r="C5177">
        <f t="shared" si="180"/>
        <v>56460196</v>
      </c>
      <c r="D5177">
        <f t="shared" si="181"/>
        <v>424241912744</v>
      </c>
      <c r="E5177">
        <f>'Trading Days'!K5177</f>
        <v>10662.98046875</v>
      </c>
      <c r="F5177">
        <f>'Trading Days'!L5177</f>
        <v>1.238836636601004E-2</v>
      </c>
      <c r="AA5177" s="1"/>
    </row>
    <row r="5178" spans="1:27" x14ac:dyDescent="0.25">
      <c r="A5178" s="1">
        <f>'Trading Days'!A5178</f>
        <v>44042</v>
      </c>
      <c r="B5178">
        <f>'Trading Days'!B5178</f>
        <v>7515</v>
      </c>
      <c r="C5178">
        <f t="shared" si="180"/>
        <v>56475225</v>
      </c>
      <c r="D5178">
        <f t="shared" si="181"/>
        <v>424411315875</v>
      </c>
      <c r="E5178">
        <f>'Trading Days'!K5178</f>
        <v>10715.509765625</v>
      </c>
      <c r="F5178">
        <f>'Trading Days'!L5178</f>
        <v>4.9263240262840116E-3</v>
      </c>
      <c r="AA5178" s="1"/>
    </row>
    <row r="5179" spans="1:27" x14ac:dyDescent="0.25">
      <c r="A5179" s="1">
        <f>'Trading Days'!A5179</f>
        <v>44043</v>
      </c>
      <c r="B5179">
        <f>'Trading Days'!B5179</f>
        <v>7516</v>
      </c>
      <c r="C5179">
        <f t="shared" si="180"/>
        <v>56490256</v>
      </c>
      <c r="D5179">
        <f t="shared" si="181"/>
        <v>424580764096</v>
      </c>
      <c r="E5179">
        <f>'Trading Days'!K5179</f>
        <v>10905.8798828125</v>
      </c>
      <c r="F5179">
        <f>'Trading Days'!L5179</f>
        <v>1.776584794856895E-2</v>
      </c>
      <c r="AA5179" s="1"/>
    </row>
    <row r="5180" spans="1:27" x14ac:dyDescent="0.25">
      <c r="A5180" s="1">
        <f>'Trading Days'!A5180</f>
        <v>44046</v>
      </c>
      <c r="B5180">
        <f>'Trading Days'!B5180</f>
        <v>7519</v>
      </c>
      <c r="C5180">
        <f t="shared" si="180"/>
        <v>56535361</v>
      </c>
      <c r="D5180">
        <f t="shared" si="181"/>
        <v>425089379359</v>
      </c>
      <c r="E5180">
        <f>'Trading Days'!K5180</f>
        <v>11055.080078125</v>
      </c>
      <c r="F5180">
        <f>'Trading Days'!L5180</f>
        <v>1.368071140666394E-2</v>
      </c>
      <c r="AA5180" s="1"/>
    </row>
    <row r="5181" spans="1:27" x14ac:dyDescent="0.25">
      <c r="A5181" s="1">
        <f>'Trading Days'!A5181</f>
        <v>44047</v>
      </c>
      <c r="B5181">
        <f>'Trading Days'!B5181</f>
        <v>7520</v>
      </c>
      <c r="C5181">
        <f t="shared" si="180"/>
        <v>56550400</v>
      </c>
      <c r="D5181">
        <f t="shared" si="181"/>
        <v>425259008000</v>
      </c>
      <c r="E5181">
        <f>'Trading Days'!K5181</f>
        <v>11096.5400390625</v>
      </c>
      <c r="F5181">
        <f>'Trading Days'!L5181</f>
        <v>3.7503085137788879E-3</v>
      </c>
      <c r="AA5181" s="1"/>
    </row>
    <row r="5182" spans="1:27" x14ac:dyDescent="0.25">
      <c r="A5182" s="1">
        <f>'Trading Days'!A5182</f>
        <v>44048</v>
      </c>
      <c r="B5182">
        <f>'Trading Days'!B5182</f>
        <v>7521</v>
      </c>
      <c r="C5182">
        <f t="shared" si="180"/>
        <v>56565441</v>
      </c>
      <c r="D5182">
        <f t="shared" si="181"/>
        <v>425428681761</v>
      </c>
      <c r="E5182">
        <f>'Trading Days'!K5182</f>
        <v>11125.4404296875</v>
      </c>
      <c r="F5182">
        <f>'Trading Days'!L5182</f>
        <v>2.6044506236415632E-3</v>
      </c>
      <c r="AA5182" s="1"/>
    </row>
    <row r="5183" spans="1:27" x14ac:dyDescent="0.25">
      <c r="A5183" s="1">
        <f>'Trading Days'!A5183</f>
        <v>44049</v>
      </c>
      <c r="B5183">
        <f>'Trading Days'!B5183</f>
        <v>7522</v>
      </c>
      <c r="C5183">
        <f t="shared" si="180"/>
        <v>56580484</v>
      </c>
      <c r="D5183">
        <f t="shared" si="181"/>
        <v>425598400648</v>
      </c>
      <c r="E5183">
        <f>'Trading Days'!K5183</f>
        <v>11267.080078125</v>
      </c>
      <c r="F5183">
        <f>'Trading Days'!L5183</f>
        <v>1.273114977628609E-2</v>
      </c>
      <c r="AA5183" s="1"/>
    </row>
    <row r="5184" spans="1:27" x14ac:dyDescent="0.25">
      <c r="A5184" s="1">
        <f>'Trading Days'!A5184</f>
        <v>44050</v>
      </c>
      <c r="B5184">
        <f>'Trading Days'!B5184</f>
        <v>7523</v>
      </c>
      <c r="C5184">
        <f t="shared" si="180"/>
        <v>56595529</v>
      </c>
      <c r="D5184">
        <f t="shared" si="181"/>
        <v>425768164667</v>
      </c>
      <c r="E5184">
        <f>'Trading Days'!K5184</f>
        <v>11139.3896484375</v>
      </c>
      <c r="F5184">
        <f>'Trading Days'!L5184</f>
        <v>-1.133305424316733E-2</v>
      </c>
      <c r="AA5184" s="1"/>
    </row>
    <row r="5185" spans="1:27" x14ac:dyDescent="0.25">
      <c r="A5185" s="1">
        <f>'Trading Days'!A5185</f>
        <v>44053</v>
      </c>
      <c r="B5185">
        <f>'Trading Days'!B5185</f>
        <v>7526</v>
      </c>
      <c r="C5185">
        <f t="shared" si="180"/>
        <v>56640676</v>
      </c>
      <c r="D5185">
        <f t="shared" si="181"/>
        <v>426277727576</v>
      </c>
      <c r="E5185">
        <f>'Trading Days'!K5185</f>
        <v>11085.169921875</v>
      </c>
      <c r="F5185">
        <f>'Trading Days'!L5185</f>
        <v>-4.8673875565620186E-3</v>
      </c>
      <c r="AA5185" s="1"/>
    </row>
    <row r="5186" spans="1:27" x14ac:dyDescent="0.25">
      <c r="A5186" s="1">
        <f>'Trading Days'!A5186</f>
        <v>44054</v>
      </c>
      <c r="B5186">
        <f>'Trading Days'!B5186</f>
        <v>7527</v>
      </c>
      <c r="C5186">
        <f t="shared" ref="C5186:C5249" si="182">B5186^2</f>
        <v>56655729</v>
      </c>
      <c r="D5186">
        <f t="shared" ref="D5186:D5249" si="183">B5186^3</f>
        <v>426447672183</v>
      </c>
      <c r="E5186">
        <f>'Trading Days'!K5186</f>
        <v>10876.080078125</v>
      </c>
      <c r="F5186">
        <f>'Trading Days'!L5186</f>
        <v>-1.8862123469789219E-2</v>
      </c>
      <c r="AA5186" s="1"/>
    </row>
    <row r="5187" spans="1:27" x14ac:dyDescent="0.25">
      <c r="A5187" s="1">
        <f>'Trading Days'!A5187</f>
        <v>44055</v>
      </c>
      <c r="B5187">
        <f>'Trading Days'!B5187</f>
        <v>7528</v>
      </c>
      <c r="C5187">
        <f t="shared" si="182"/>
        <v>56670784</v>
      </c>
      <c r="D5187">
        <f t="shared" si="183"/>
        <v>426617661952</v>
      </c>
      <c r="E5187">
        <f>'Trading Days'!K5187</f>
        <v>11157.7197265625</v>
      </c>
      <c r="F5187">
        <f>'Trading Days'!L5187</f>
        <v>2.5895326847028329E-2</v>
      </c>
      <c r="AA5187" s="1"/>
    </row>
    <row r="5188" spans="1:27" x14ac:dyDescent="0.25">
      <c r="A5188" s="1">
        <f>'Trading Days'!A5188</f>
        <v>44056</v>
      </c>
      <c r="B5188">
        <f>'Trading Days'!B5188</f>
        <v>7529</v>
      </c>
      <c r="C5188">
        <f t="shared" si="182"/>
        <v>56685841</v>
      </c>
      <c r="D5188">
        <f t="shared" si="183"/>
        <v>426787696889</v>
      </c>
      <c r="E5188">
        <f>'Trading Days'!K5188</f>
        <v>11178.3701171875</v>
      </c>
      <c r="F5188">
        <f>'Trading Days'!L5188</f>
        <v>1.850771585151012E-3</v>
      </c>
      <c r="AA5188" s="1"/>
    </row>
    <row r="5189" spans="1:27" x14ac:dyDescent="0.25">
      <c r="A5189" s="1">
        <f>'Trading Days'!A5189</f>
        <v>44057</v>
      </c>
      <c r="B5189">
        <f>'Trading Days'!B5189</f>
        <v>7530</v>
      </c>
      <c r="C5189">
        <f t="shared" si="182"/>
        <v>56700900</v>
      </c>
      <c r="D5189">
        <f t="shared" si="183"/>
        <v>426957777000</v>
      </c>
      <c r="E5189">
        <f>'Trading Days'!K5189</f>
        <v>11164.4501953125</v>
      </c>
      <c r="F5189">
        <f>'Trading Days'!L5189</f>
        <v>-1.2452550532029429E-3</v>
      </c>
      <c r="AA5189" s="1"/>
    </row>
    <row r="5190" spans="1:27" x14ac:dyDescent="0.25">
      <c r="A5190" s="1">
        <f>'Trading Days'!A5190</f>
        <v>44060</v>
      </c>
      <c r="B5190">
        <f>'Trading Days'!B5190</f>
        <v>7533</v>
      </c>
      <c r="C5190">
        <f t="shared" si="182"/>
        <v>56746089</v>
      </c>
      <c r="D5190">
        <f t="shared" si="183"/>
        <v>427468288437</v>
      </c>
      <c r="E5190">
        <f>'Trading Days'!K5190</f>
        <v>11288.5703125</v>
      </c>
      <c r="F5190">
        <f>'Trading Days'!L5190</f>
        <v>1.1117441075567889E-2</v>
      </c>
      <c r="AA5190" s="1"/>
    </row>
    <row r="5191" spans="1:27" x14ac:dyDescent="0.25">
      <c r="A5191" s="1">
        <f>'Trading Days'!A5191</f>
        <v>44061</v>
      </c>
      <c r="B5191">
        <f>'Trading Days'!B5191</f>
        <v>7534</v>
      </c>
      <c r="C5191">
        <f t="shared" si="182"/>
        <v>56761156</v>
      </c>
      <c r="D5191">
        <f t="shared" si="183"/>
        <v>427638549304</v>
      </c>
      <c r="E5191">
        <f>'Trading Days'!K5191</f>
        <v>11399.0302734375</v>
      </c>
      <c r="F5191">
        <f>'Trading Days'!L5191</f>
        <v>9.7851151987942142E-3</v>
      </c>
      <c r="AA5191" s="1"/>
    </row>
    <row r="5192" spans="1:27" x14ac:dyDescent="0.25">
      <c r="A5192" s="1">
        <f>'Trading Days'!A5192</f>
        <v>44062</v>
      </c>
      <c r="B5192">
        <f>'Trading Days'!B5192</f>
        <v>7535</v>
      </c>
      <c r="C5192">
        <f t="shared" si="182"/>
        <v>56776225</v>
      </c>
      <c r="D5192">
        <f t="shared" si="183"/>
        <v>427808855375</v>
      </c>
      <c r="E5192">
        <f>'Trading Days'!K5192</f>
        <v>11318.6396484375</v>
      </c>
      <c r="F5192">
        <f>'Trading Days'!L5192</f>
        <v>-7.0524091147761148E-3</v>
      </c>
      <c r="AA5192" s="1"/>
    </row>
    <row r="5193" spans="1:27" x14ac:dyDescent="0.25">
      <c r="A5193" s="1">
        <f>'Trading Days'!A5193</f>
        <v>44063</v>
      </c>
      <c r="B5193">
        <f>'Trading Days'!B5193</f>
        <v>7536</v>
      </c>
      <c r="C5193">
        <f t="shared" si="182"/>
        <v>56791296</v>
      </c>
      <c r="D5193">
        <f t="shared" si="183"/>
        <v>427979206656</v>
      </c>
      <c r="E5193">
        <f>'Trading Days'!K5193</f>
        <v>11477.0498046875</v>
      </c>
      <c r="F5193">
        <f>'Trading Days'!L5193</f>
        <v>1.39955119316717E-2</v>
      </c>
      <c r="AA5193" s="1"/>
    </row>
    <row r="5194" spans="1:27" x14ac:dyDescent="0.25">
      <c r="A5194" s="1">
        <f>'Trading Days'!A5194</f>
        <v>44064</v>
      </c>
      <c r="B5194">
        <f>'Trading Days'!B5194</f>
        <v>7537</v>
      </c>
      <c r="C5194">
        <f t="shared" si="182"/>
        <v>56806369</v>
      </c>
      <c r="D5194">
        <f t="shared" si="183"/>
        <v>428149603153</v>
      </c>
      <c r="E5194">
        <f>'Trading Days'!K5194</f>
        <v>11555.16015625</v>
      </c>
      <c r="F5194">
        <f>'Trading Days'!L5194</f>
        <v>6.8057865820707608E-3</v>
      </c>
      <c r="AA5194" s="1"/>
    </row>
    <row r="5195" spans="1:27" x14ac:dyDescent="0.25">
      <c r="A5195" s="1">
        <f>'Trading Days'!A5195</f>
        <v>44067</v>
      </c>
      <c r="B5195">
        <f>'Trading Days'!B5195</f>
        <v>7540</v>
      </c>
      <c r="C5195">
        <f t="shared" si="182"/>
        <v>56851600</v>
      </c>
      <c r="D5195">
        <f t="shared" si="183"/>
        <v>428661064000</v>
      </c>
      <c r="E5195">
        <f>'Trading Days'!K5195</f>
        <v>11626.169921875</v>
      </c>
      <c r="F5195">
        <f>'Trading Days'!L5195</f>
        <v>6.1452861461719346E-3</v>
      </c>
      <c r="AA5195" s="1"/>
    </row>
    <row r="5196" spans="1:27" x14ac:dyDescent="0.25">
      <c r="A5196" s="1">
        <f>'Trading Days'!A5196</f>
        <v>44068</v>
      </c>
      <c r="B5196">
        <f>'Trading Days'!B5196</f>
        <v>7541</v>
      </c>
      <c r="C5196">
        <f t="shared" si="182"/>
        <v>56866681</v>
      </c>
      <c r="D5196">
        <f t="shared" si="183"/>
        <v>428831641421</v>
      </c>
      <c r="E5196">
        <f>'Trading Days'!K5196</f>
        <v>11721.8095703125</v>
      </c>
      <c r="F5196">
        <f>'Trading Days'!L5196</f>
        <v>8.2262386564255774E-3</v>
      </c>
      <c r="AA5196" s="1"/>
    </row>
    <row r="5197" spans="1:27" x14ac:dyDescent="0.25">
      <c r="A5197" s="1">
        <f>'Trading Days'!A5197</f>
        <v>44069</v>
      </c>
      <c r="B5197">
        <f>'Trading Days'!B5197</f>
        <v>7542</v>
      </c>
      <c r="C5197">
        <f t="shared" si="182"/>
        <v>56881764</v>
      </c>
      <c r="D5197">
        <f t="shared" si="183"/>
        <v>429002264088</v>
      </c>
      <c r="E5197">
        <f>'Trading Days'!K5197</f>
        <v>11971.9404296875</v>
      </c>
      <c r="F5197">
        <f>'Trading Days'!L5197</f>
        <v>2.1338928761349241E-2</v>
      </c>
      <c r="AA5197" s="1"/>
    </row>
    <row r="5198" spans="1:27" x14ac:dyDescent="0.25">
      <c r="A5198" s="1">
        <f>'Trading Days'!A5198</f>
        <v>44070</v>
      </c>
      <c r="B5198">
        <f>'Trading Days'!B5198</f>
        <v>7543</v>
      </c>
      <c r="C5198">
        <f t="shared" si="182"/>
        <v>56896849</v>
      </c>
      <c r="D5198">
        <f t="shared" si="183"/>
        <v>429172932007</v>
      </c>
      <c r="E5198">
        <f>'Trading Days'!K5198</f>
        <v>11926.16015625</v>
      </c>
      <c r="F5198">
        <f>'Trading Days'!L5198</f>
        <v>-3.8239643528442668E-3</v>
      </c>
      <c r="AA5198" s="1"/>
    </row>
    <row r="5199" spans="1:27" x14ac:dyDescent="0.25">
      <c r="A5199" s="1">
        <f>'Trading Days'!A5199</f>
        <v>44071</v>
      </c>
      <c r="B5199">
        <f>'Trading Days'!B5199</f>
        <v>7544</v>
      </c>
      <c r="C5199">
        <f t="shared" si="182"/>
        <v>56911936</v>
      </c>
      <c r="D5199">
        <f t="shared" si="183"/>
        <v>429343645184</v>
      </c>
      <c r="E5199">
        <f>'Trading Days'!K5199</f>
        <v>11995.849609375</v>
      </c>
      <c r="F5199">
        <f>'Trading Days'!L5199</f>
        <v>5.8434108054870038E-3</v>
      </c>
      <c r="AA5199" s="1"/>
    </row>
    <row r="5200" spans="1:27" x14ac:dyDescent="0.25">
      <c r="A5200" s="1">
        <f>'Trading Days'!A5200</f>
        <v>44074</v>
      </c>
      <c r="B5200">
        <f>'Trading Days'!B5200</f>
        <v>7547</v>
      </c>
      <c r="C5200">
        <f t="shared" si="182"/>
        <v>56957209</v>
      </c>
      <c r="D5200">
        <f t="shared" si="183"/>
        <v>429856056323</v>
      </c>
      <c r="E5200">
        <f>'Trading Days'!K5200</f>
        <v>12110.7001953125</v>
      </c>
      <c r="F5200">
        <f>'Trading Days'!L5200</f>
        <v>9.5741935483870666E-3</v>
      </c>
      <c r="AA5200" s="1"/>
    </row>
    <row r="5201" spans="1:27" x14ac:dyDescent="0.25">
      <c r="A5201" s="1">
        <f>'Trading Days'!A5201</f>
        <v>44075</v>
      </c>
      <c r="B5201">
        <f>'Trading Days'!B5201</f>
        <v>7548</v>
      </c>
      <c r="C5201">
        <f t="shared" si="182"/>
        <v>56972304</v>
      </c>
      <c r="D5201">
        <f t="shared" si="183"/>
        <v>430026950592</v>
      </c>
      <c r="E5201">
        <f>'Trading Days'!K5201</f>
        <v>12292.8603515625</v>
      </c>
      <c r="F5201">
        <f>'Trading Days'!L5201</f>
        <v>1.504125717854898E-2</v>
      </c>
      <c r="AA5201" s="1"/>
    </row>
    <row r="5202" spans="1:27" x14ac:dyDescent="0.25">
      <c r="A5202" s="1">
        <f>'Trading Days'!A5202</f>
        <v>44076</v>
      </c>
      <c r="B5202">
        <f>'Trading Days'!B5202</f>
        <v>7549</v>
      </c>
      <c r="C5202">
        <f t="shared" si="182"/>
        <v>56987401</v>
      </c>
      <c r="D5202">
        <f t="shared" si="183"/>
        <v>430197890149</v>
      </c>
      <c r="E5202">
        <f>'Trading Days'!K5202</f>
        <v>12420.5400390625</v>
      </c>
      <c r="F5202">
        <f>'Trading Days'!L5202</f>
        <v>1.0386491333058251E-2</v>
      </c>
      <c r="AA5202" s="1"/>
    </row>
    <row r="5203" spans="1:27" x14ac:dyDescent="0.25">
      <c r="A5203" s="1">
        <f>'Trading Days'!A5203</f>
        <v>44077</v>
      </c>
      <c r="B5203">
        <f>'Trading Days'!B5203</f>
        <v>7550</v>
      </c>
      <c r="C5203">
        <f t="shared" si="182"/>
        <v>57002500</v>
      </c>
      <c r="D5203">
        <f t="shared" si="183"/>
        <v>430368875000</v>
      </c>
      <c r="E5203">
        <f>'Trading Days'!K5203</f>
        <v>11771.3701171875</v>
      </c>
      <c r="F5203">
        <f>'Trading Days'!L5203</f>
        <v>-5.2265837059690352E-2</v>
      </c>
      <c r="AA5203" s="1"/>
    </row>
    <row r="5204" spans="1:27" x14ac:dyDescent="0.25">
      <c r="A5204" s="1">
        <f>'Trading Days'!A5204</f>
        <v>44078</v>
      </c>
      <c r="B5204">
        <f>'Trading Days'!B5204</f>
        <v>7551</v>
      </c>
      <c r="C5204">
        <f t="shared" si="182"/>
        <v>57017601</v>
      </c>
      <c r="D5204">
        <f t="shared" si="183"/>
        <v>430539905151</v>
      </c>
      <c r="E5204">
        <f>'Trading Days'!K5204</f>
        <v>11622.1298828125</v>
      </c>
      <c r="F5204">
        <f>'Trading Days'!L5204</f>
        <v>-1.26782382075552E-2</v>
      </c>
      <c r="AA5204" s="1"/>
    </row>
    <row r="5205" spans="1:27" x14ac:dyDescent="0.25">
      <c r="A5205" s="1">
        <f>'Trading Days'!A5205</f>
        <v>44082</v>
      </c>
      <c r="B5205">
        <f>'Trading Days'!B5205</f>
        <v>7555</v>
      </c>
      <c r="C5205">
        <f t="shared" si="182"/>
        <v>57078025</v>
      </c>
      <c r="D5205">
        <f t="shared" si="183"/>
        <v>431224478875</v>
      </c>
      <c r="E5205">
        <f>'Trading Days'!K5205</f>
        <v>11068.259765625</v>
      </c>
      <c r="F5205">
        <f>'Trading Days'!L5205</f>
        <v>-4.7656507264352332E-2</v>
      </c>
      <c r="AA5205" s="1"/>
    </row>
    <row r="5206" spans="1:27" x14ac:dyDescent="0.25">
      <c r="A5206" s="1">
        <f>'Trading Days'!A5206</f>
        <v>44083</v>
      </c>
      <c r="B5206">
        <f>'Trading Days'!B5206</f>
        <v>7556</v>
      </c>
      <c r="C5206">
        <f t="shared" si="182"/>
        <v>57093136</v>
      </c>
      <c r="D5206">
        <f t="shared" si="183"/>
        <v>431395735616</v>
      </c>
      <c r="E5206">
        <f>'Trading Days'!K5206</f>
        <v>11395.849609375</v>
      </c>
      <c r="F5206">
        <f>'Trading Days'!L5206</f>
        <v>2.9597231243831509E-2</v>
      </c>
      <c r="AA5206" s="1"/>
    </row>
    <row r="5207" spans="1:27" x14ac:dyDescent="0.25">
      <c r="A5207" s="1">
        <f>'Trading Days'!A5207</f>
        <v>44084</v>
      </c>
      <c r="B5207">
        <f>'Trading Days'!B5207</f>
        <v>7557</v>
      </c>
      <c r="C5207">
        <f t="shared" si="182"/>
        <v>57108249</v>
      </c>
      <c r="D5207">
        <f t="shared" si="183"/>
        <v>431567037693</v>
      </c>
      <c r="E5207">
        <f>'Trading Days'!K5207</f>
        <v>11154.1201171875</v>
      </c>
      <c r="F5207">
        <f>'Trading Days'!L5207</f>
        <v>-2.1212064082403951E-2</v>
      </c>
      <c r="AA5207" s="1"/>
    </row>
    <row r="5208" spans="1:27" x14ac:dyDescent="0.25">
      <c r="A5208" s="1">
        <f>'Trading Days'!A5208</f>
        <v>44085</v>
      </c>
      <c r="B5208">
        <f>'Trading Days'!B5208</f>
        <v>7558</v>
      </c>
      <c r="C5208">
        <f t="shared" si="182"/>
        <v>57123364</v>
      </c>
      <c r="D5208">
        <f t="shared" si="183"/>
        <v>431738385112</v>
      </c>
      <c r="E5208">
        <f>'Trading Days'!K5208</f>
        <v>11087.400390625</v>
      </c>
      <c r="F5208">
        <f>'Trading Days'!L5208</f>
        <v>-5.981621666391268E-3</v>
      </c>
      <c r="AA5208" s="1"/>
    </row>
    <row r="5209" spans="1:27" x14ac:dyDescent="0.25">
      <c r="A5209" s="1">
        <f>'Trading Days'!A5209</f>
        <v>44088</v>
      </c>
      <c r="B5209">
        <f>'Trading Days'!B5209</f>
        <v>7561</v>
      </c>
      <c r="C5209">
        <f t="shared" si="182"/>
        <v>57168721</v>
      </c>
      <c r="D5209">
        <f t="shared" si="183"/>
        <v>432252699481</v>
      </c>
      <c r="E5209">
        <f>'Trading Days'!K5209</f>
        <v>11277.759765625</v>
      </c>
      <c r="F5209">
        <f>'Trading Days'!L5209</f>
        <v>1.7168981753464822E-2</v>
      </c>
      <c r="AA5209" s="1"/>
    </row>
    <row r="5210" spans="1:27" x14ac:dyDescent="0.25">
      <c r="A5210" s="1">
        <f>'Trading Days'!A5210</f>
        <v>44089</v>
      </c>
      <c r="B5210">
        <f>'Trading Days'!B5210</f>
        <v>7562</v>
      </c>
      <c r="C5210">
        <f t="shared" si="182"/>
        <v>57183844</v>
      </c>
      <c r="D5210">
        <f t="shared" si="183"/>
        <v>432424228328</v>
      </c>
      <c r="E5210">
        <f>'Trading Days'!K5210</f>
        <v>11438.8701171875</v>
      </c>
      <c r="F5210">
        <f>'Trading Days'!L5210</f>
        <v>1.4285669752743811E-2</v>
      </c>
      <c r="AA5210" s="1"/>
    </row>
    <row r="5211" spans="1:27" x14ac:dyDescent="0.25">
      <c r="A5211" s="1">
        <f>'Trading Days'!A5211</f>
        <v>44090</v>
      </c>
      <c r="B5211">
        <f>'Trading Days'!B5211</f>
        <v>7563</v>
      </c>
      <c r="C5211">
        <f t="shared" si="182"/>
        <v>57198969</v>
      </c>
      <c r="D5211">
        <f t="shared" si="183"/>
        <v>432595802547</v>
      </c>
      <c r="E5211">
        <f>'Trading Days'!K5211</f>
        <v>11247.599609375</v>
      </c>
      <c r="F5211">
        <f>'Trading Days'!L5211</f>
        <v>-1.672110145958439E-2</v>
      </c>
      <c r="AA5211" s="1"/>
    </row>
    <row r="5212" spans="1:27" x14ac:dyDescent="0.25">
      <c r="A5212" s="1">
        <f>'Trading Days'!A5212</f>
        <v>44091</v>
      </c>
      <c r="B5212">
        <f>'Trading Days'!B5212</f>
        <v>7564</v>
      </c>
      <c r="C5212">
        <f t="shared" si="182"/>
        <v>57214096</v>
      </c>
      <c r="D5212">
        <f t="shared" si="183"/>
        <v>432767422144</v>
      </c>
      <c r="E5212">
        <f>'Trading Days'!K5212</f>
        <v>11080.9501953125</v>
      </c>
      <c r="F5212">
        <f>'Trading Days'!L5212</f>
        <v>-1.4816442605549041E-2</v>
      </c>
      <c r="AA5212" s="1"/>
    </row>
    <row r="5213" spans="1:27" x14ac:dyDescent="0.25">
      <c r="A5213" s="1">
        <f>'Trading Days'!A5213</f>
        <v>44092</v>
      </c>
      <c r="B5213">
        <f>'Trading Days'!B5213</f>
        <v>7565</v>
      </c>
      <c r="C5213">
        <f t="shared" si="182"/>
        <v>57229225</v>
      </c>
      <c r="D5213">
        <f t="shared" si="183"/>
        <v>432939087125</v>
      </c>
      <c r="E5213">
        <f>'Trading Days'!K5213</f>
        <v>10936.98046875</v>
      </c>
      <c r="F5213">
        <f>'Trading Days'!L5213</f>
        <v>-1.2992543421357691E-2</v>
      </c>
      <c r="AA5213" s="1"/>
    </row>
    <row r="5214" spans="1:27" x14ac:dyDescent="0.25">
      <c r="A5214" s="1">
        <f>'Trading Days'!A5214</f>
        <v>44095</v>
      </c>
      <c r="B5214">
        <f>'Trading Days'!B5214</f>
        <v>7568</v>
      </c>
      <c r="C5214">
        <f t="shared" si="182"/>
        <v>57274624</v>
      </c>
      <c r="D5214">
        <f t="shared" si="183"/>
        <v>433454354432</v>
      </c>
      <c r="E5214">
        <f>'Trading Days'!K5214</f>
        <v>10980.2197265625</v>
      </c>
      <c r="F5214">
        <f>'Trading Days'!L5214</f>
        <v>3.9534913622683021E-3</v>
      </c>
      <c r="AA5214" s="1"/>
    </row>
    <row r="5215" spans="1:27" x14ac:dyDescent="0.25">
      <c r="A5215" s="1">
        <f>'Trading Days'!A5215</f>
        <v>44096</v>
      </c>
      <c r="B5215">
        <f>'Trading Days'!B5215</f>
        <v>7569</v>
      </c>
      <c r="C5215">
        <f t="shared" si="182"/>
        <v>57289761</v>
      </c>
      <c r="D5215">
        <f t="shared" si="183"/>
        <v>433626201009</v>
      </c>
      <c r="E5215">
        <f>'Trading Days'!K5215</f>
        <v>11186.3701171875</v>
      </c>
      <c r="F5215">
        <f>'Trading Days'!L5215</f>
        <v>1.8774705402870628E-2</v>
      </c>
      <c r="AA5215" s="1"/>
    </row>
    <row r="5216" spans="1:27" x14ac:dyDescent="0.25">
      <c r="A5216" s="1">
        <f>'Trading Days'!A5216</f>
        <v>44097</v>
      </c>
      <c r="B5216">
        <f>'Trading Days'!B5216</f>
        <v>7570</v>
      </c>
      <c r="C5216">
        <f t="shared" si="182"/>
        <v>57304900</v>
      </c>
      <c r="D5216">
        <f t="shared" si="183"/>
        <v>433798093000</v>
      </c>
      <c r="E5216">
        <f>'Trading Days'!K5216</f>
        <v>10833.330078125</v>
      </c>
      <c r="F5216">
        <f>'Trading Days'!L5216</f>
        <v>-3.1559838925771411E-2</v>
      </c>
      <c r="AA5216" s="1"/>
    </row>
    <row r="5217" spans="1:27" x14ac:dyDescent="0.25">
      <c r="A5217" s="1">
        <f>'Trading Days'!A5217</f>
        <v>44098</v>
      </c>
      <c r="B5217">
        <f>'Trading Days'!B5217</f>
        <v>7571</v>
      </c>
      <c r="C5217">
        <f t="shared" si="182"/>
        <v>57320041</v>
      </c>
      <c r="D5217">
        <f t="shared" si="183"/>
        <v>433970030411</v>
      </c>
      <c r="E5217">
        <f>'Trading Days'!K5217</f>
        <v>10896.4697265625</v>
      </c>
      <c r="F5217">
        <f>'Trading Days'!L5217</f>
        <v>5.8282769916697674E-3</v>
      </c>
      <c r="AA5217" s="1"/>
    </row>
    <row r="5218" spans="1:27" x14ac:dyDescent="0.25">
      <c r="A5218" s="1">
        <f>'Trading Days'!A5218</f>
        <v>44099</v>
      </c>
      <c r="B5218">
        <f>'Trading Days'!B5218</f>
        <v>7572</v>
      </c>
      <c r="C5218">
        <f t="shared" si="182"/>
        <v>57335184</v>
      </c>
      <c r="D5218">
        <f t="shared" si="183"/>
        <v>434142013248</v>
      </c>
      <c r="E5218">
        <f>'Trading Days'!K5218</f>
        <v>11151.1298828125</v>
      </c>
      <c r="F5218">
        <f>'Trading Days'!L5218</f>
        <v>2.3370886410046369E-2</v>
      </c>
      <c r="AA5218" s="1"/>
    </row>
    <row r="5219" spans="1:27" x14ac:dyDescent="0.25">
      <c r="A5219" s="1">
        <f>'Trading Days'!A5219</f>
        <v>44102</v>
      </c>
      <c r="B5219">
        <f>'Trading Days'!B5219</f>
        <v>7575</v>
      </c>
      <c r="C5219">
        <f t="shared" si="182"/>
        <v>57380625</v>
      </c>
      <c r="D5219">
        <f t="shared" si="183"/>
        <v>434658234375</v>
      </c>
      <c r="E5219">
        <f>'Trading Days'!K5219</f>
        <v>11364.4501953125</v>
      </c>
      <c r="F5219">
        <f>'Trading Days'!L5219</f>
        <v>1.912992806484981E-2</v>
      </c>
      <c r="AA5219" s="1"/>
    </row>
    <row r="5220" spans="1:27" x14ac:dyDescent="0.25">
      <c r="A5220" s="1">
        <f>'Trading Days'!A5220</f>
        <v>44103</v>
      </c>
      <c r="B5220">
        <f>'Trading Days'!B5220</f>
        <v>7576</v>
      </c>
      <c r="C5220">
        <f t="shared" si="182"/>
        <v>57395776</v>
      </c>
      <c r="D5220">
        <f t="shared" si="183"/>
        <v>434830398976</v>
      </c>
      <c r="E5220">
        <f>'Trading Days'!K5220</f>
        <v>11322.9501953125</v>
      </c>
      <c r="F5220">
        <f>'Trading Days'!L5220</f>
        <v>-3.6517384727611239E-3</v>
      </c>
      <c r="AA5220" s="1"/>
    </row>
    <row r="5221" spans="1:27" x14ac:dyDescent="0.25">
      <c r="A5221" s="1">
        <f>'Trading Days'!A5221</f>
        <v>44104</v>
      </c>
      <c r="B5221">
        <f>'Trading Days'!B5221</f>
        <v>7577</v>
      </c>
      <c r="C5221">
        <f t="shared" si="182"/>
        <v>57410929</v>
      </c>
      <c r="D5221">
        <f t="shared" si="183"/>
        <v>435002609033</v>
      </c>
      <c r="E5221">
        <f>'Trading Days'!K5221</f>
        <v>11418.0595703125</v>
      </c>
      <c r="F5221">
        <f>'Trading Days'!L5221</f>
        <v>8.3996991384254205E-3</v>
      </c>
      <c r="AA5221" s="1"/>
    </row>
    <row r="5222" spans="1:27" x14ac:dyDescent="0.25">
      <c r="A5222" s="1">
        <f>'Trading Days'!A5222</f>
        <v>44105</v>
      </c>
      <c r="B5222">
        <f>'Trading Days'!B5222</f>
        <v>7578</v>
      </c>
      <c r="C5222">
        <f t="shared" si="182"/>
        <v>57426084</v>
      </c>
      <c r="D5222">
        <f t="shared" si="183"/>
        <v>435174864552</v>
      </c>
      <c r="E5222">
        <f>'Trading Days'!K5222</f>
        <v>11583.2001953125</v>
      </c>
      <c r="F5222">
        <f>'Trading Days'!L5222</f>
        <v>1.4463107674562711E-2</v>
      </c>
      <c r="AA5222" s="1"/>
    </row>
    <row r="5223" spans="1:27" x14ac:dyDescent="0.25">
      <c r="A5223" s="1">
        <f>'Trading Days'!A5223</f>
        <v>44106</v>
      </c>
      <c r="B5223">
        <f>'Trading Days'!B5223</f>
        <v>7579</v>
      </c>
      <c r="C5223">
        <f t="shared" si="182"/>
        <v>57441241</v>
      </c>
      <c r="D5223">
        <f t="shared" si="183"/>
        <v>435347165539</v>
      </c>
      <c r="E5223">
        <f>'Trading Days'!K5223</f>
        <v>11255.6904296875</v>
      </c>
      <c r="F5223">
        <f>'Trading Days'!L5223</f>
        <v>-2.8274549356190559E-2</v>
      </c>
      <c r="AA5223" s="1"/>
    </row>
    <row r="5224" spans="1:27" x14ac:dyDescent="0.25">
      <c r="A5224" s="1">
        <f>'Trading Days'!A5224</f>
        <v>44109</v>
      </c>
      <c r="B5224">
        <f>'Trading Days'!B5224</f>
        <v>7582</v>
      </c>
      <c r="C5224">
        <f t="shared" si="182"/>
        <v>57486724</v>
      </c>
      <c r="D5224">
        <f t="shared" si="183"/>
        <v>435864341368</v>
      </c>
      <c r="E5224">
        <f>'Trading Days'!K5224</f>
        <v>11509.0595703125</v>
      </c>
      <c r="F5224">
        <f>'Trading Days'!L5224</f>
        <v>2.251031531186443E-2</v>
      </c>
      <c r="AA5224" s="1"/>
    </row>
    <row r="5225" spans="1:27" x14ac:dyDescent="0.25">
      <c r="A5225" s="1">
        <f>'Trading Days'!A5225</f>
        <v>44110</v>
      </c>
      <c r="B5225">
        <f>'Trading Days'!B5225</f>
        <v>7583</v>
      </c>
      <c r="C5225">
        <f t="shared" si="182"/>
        <v>57501889</v>
      </c>
      <c r="D5225">
        <f t="shared" si="183"/>
        <v>436036824287</v>
      </c>
      <c r="E5225">
        <f>'Trading Days'!K5225</f>
        <v>11291.26953125</v>
      </c>
      <c r="F5225">
        <f>'Trading Days'!L5225</f>
        <v>-1.8923356659330089E-2</v>
      </c>
      <c r="AA5225" s="1"/>
    </row>
    <row r="5226" spans="1:27" x14ac:dyDescent="0.25">
      <c r="A5226" s="1">
        <f>'Trading Days'!A5226</f>
        <v>44111</v>
      </c>
      <c r="B5226">
        <f>'Trading Days'!B5226</f>
        <v>7584</v>
      </c>
      <c r="C5226">
        <f t="shared" si="182"/>
        <v>57517056</v>
      </c>
      <c r="D5226">
        <f t="shared" si="183"/>
        <v>436209352704</v>
      </c>
      <c r="E5226">
        <f>'Trading Days'!K5226</f>
        <v>11503.1904296875</v>
      </c>
      <c r="F5226">
        <f>'Trading Days'!L5226</f>
        <v>1.876856254746051E-2</v>
      </c>
      <c r="AA5226" s="1"/>
    </row>
    <row r="5227" spans="1:27" x14ac:dyDescent="0.25">
      <c r="A5227" s="1">
        <f>'Trading Days'!A5227</f>
        <v>44112</v>
      </c>
      <c r="B5227">
        <f>'Trading Days'!B5227</f>
        <v>7585</v>
      </c>
      <c r="C5227">
        <f t="shared" si="182"/>
        <v>57532225</v>
      </c>
      <c r="D5227">
        <f t="shared" si="183"/>
        <v>436381926625</v>
      </c>
      <c r="E5227">
        <f>'Trading Days'!K5227</f>
        <v>11550.9404296875</v>
      </c>
      <c r="F5227">
        <f>'Trading Days'!L5227</f>
        <v>4.1510223004539437E-3</v>
      </c>
      <c r="AA5227" s="1"/>
    </row>
    <row r="5228" spans="1:27" x14ac:dyDescent="0.25">
      <c r="A5228" s="1">
        <f>'Trading Days'!A5228</f>
        <v>44113</v>
      </c>
      <c r="B5228">
        <f>'Trading Days'!B5228</f>
        <v>7586</v>
      </c>
      <c r="C5228">
        <f t="shared" si="182"/>
        <v>57547396</v>
      </c>
      <c r="D5228">
        <f t="shared" si="183"/>
        <v>436554546056</v>
      </c>
      <c r="E5228">
        <f>'Trading Days'!K5228</f>
        <v>11725.849609375</v>
      </c>
      <c r="F5228">
        <f>'Trading Days'!L5228</f>
        <v>1.5142418987631469E-2</v>
      </c>
      <c r="AA5228" s="1"/>
    </row>
    <row r="5229" spans="1:27" x14ac:dyDescent="0.25">
      <c r="A5229" s="1">
        <f>'Trading Days'!A5229</f>
        <v>44116</v>
      </c>
      <c r="B5229">
        <f>'Trading Days'!B5229</f>
        <v>7589</v>
      </c>
      <c r="C5229">
        <f t="shared" si="182"/>
        <v>57592921</v>
      </c>
      <c r="D5229">
        <f t="shared" si="183"/>
        <v>437072677469</v>
      </c>
      <c r="E5229">
        <f>'Trading Days'!K5229</f>
        <v>12088.1103515625</v>
      </c>
      <c r="F5229">
        <f>'Trading Days'!L5229</f>
        <v>3.0894199930542099E-2</v>
      </c>
      <c r="AA5229" s="1"/>
    </row>
    <row r="5230" spans="1:27" x14ac:dyDescent="0.25">
      <c r="A5230" s="1">
        <f>'Trading Days'!A5230</f>
        <v>44117</v>
      </c>
      <c r="B5230">
        <f>'Trading Days'!B5230</f>
        <v>7590</v>
      </c>
      <c r="C5230">
        <f t="shared" si="182"/>
        <v>57608100</v>
      </c>
      <c r="D5230">
        <f t="shared" si="183"/>
        <v>437245479000</v>
      </c>
      <c r="E5230">
        <f>'Trading Days'!K5230</f>
        <v>12083.169921875</v>
      </c>
      <c r="F5230">
        <f>'Trading Days'!L5230</f>
        <v>-4.0870157070183039E-4</v>
      </c>
      <c r="AA5230" s="1"/>
    </row>
    <row r="5231" spans="1:27" x14ac:dyDescent="0.25">
      <c r="A5231" s="1">
        <f>'Trading Days'!A5231</f>
        <v>44118</v>
      </c>
      <c r="B5231">
        <f>'Trading Days'!B5231</f>
        <v>7591</v>
      </c>
      <c r="C5231">
        <f t="shared" si="182"/>
        <v>57623281</v>
      </c>
      <c r="D5231">
        <f t="shared" si="183"/>
        <v>437418326071</v>
      </c>
      <c r="E5231">
        <f>'Trading Days'!K5231</f>
        <v>11985.3603515625</v>
      </c>
      <c r="F5231">
        <f>'Trading Days'!L5231</f>
        <v>-8.0946945995875597E-3</v>
      </c>
      <c r="AA5231" s="1"/>
    </row>
    <row r="5232" spans="1:27" x14ac:dyDescent="0.25">
      <c r="A5232" s="1">
        <f>'Trading Days'!A5232</f>
        <v>44119</v>
      </c>
      <c r="B5232">
        <f>'Trading Days'!B5232</f>
        <v>7592</v>
      </c>
      <c r="C5232">
        <f t="shared" si="182"/>
        <v>57638464</v>
      </c>
      <c r="D5232">
        <f t="shared" si="183"/>
        <v>437591218688</v>
      </c>
      <c r="E5232">
        <f>'Trading Days'!K5232</f>
        <v>11898.5703125</v>
      </c>
      <c r="F5232">
        <f>'Trading Days'!L5232</f>
        <v>-7.2413374747789527E-3</v>
      </c>
      <c r="AA5232" s="1"/>
    </row>
    <row r="5233" spans="1:27" x14ac:dyDescent="0.25">
      <c r="A5233" s="1">
        <f>'Trading Days'!A5233</f>
        <v>44120</v>
      </c>
      <c r="B5233">
        <f>'Trading Days'!B5233</f>
        <v>7593</v>
      </c>
      <c r="C5233">
        <f t="shared" si="182"/>
        <v>57653649</v>
      </c>
      <c r="D5233">
        <f t="shared" si="183"/>
        <v>437764156857</v>
      </c>
      <c r="E5233">
        <f>'Trading Days'!K5233</f>
        <v>11852.169921875</v>
      </c>
      <c r="F5233">
        <f>'Trading Days'!L5233</f>
        <v>-3.8996610018141591E-3</v>
      </c>
      <c r="AA5233" s="1"/>
    </row>
    <row r="5234" spans="1:27" x14ac:dyDescent="0.25">
      <c r="A5234" s="1">
        <f>'Trading Days'!A5234</f>
        <v>44123</v>
      </c>
      <c r="B5234">
        <f>'Trading Days'!B5234</f>
        <v>7596</v>
      </c>
      <c r="C5234">
        <f t="shared" si="182"/>
        <v>57699216</v>
      </c>
      <c r="D5234">
        <f t="shared" si="183"/>
        <v>438283244736</v>
      </c>
      <c r="E5234">
        <f>'Trading Days'!K5234</f>
        <v>11634.349609375</v>
      </c>
      <c r="F5234">
        <f>'Trading Days'!L5234</f>
        <v>-1.837809565132709E-2</v>
      </c>
      <c r="AA5234" s="1"/>
    </row>
    <row r="5235" spans="1:27" x14ac:dyDescent="0.25">
      <c r="A5235" s="1">
        <f>'Trading Days'!A5235</f>
        <v>44124</v>
      </c>
      <c r="B5235">
        <f>'Trading Days'!B5235</f>
        <v>7597</v>
      </c>
      <c r="C5235">
        <f t="shared" si="182"/>
        <v>57714409</v>
      </c>
      <c r="D5235">
        <f t="shared" si="183"/>
        <v>438456365173</v>
      </c>
      <c r="E5235">
        <f>'Trading Days'!K5235</f>
        <v>11677.83984375</v>
      </c>
      <c r="F5235">
        <f>'Trading Days'!L5235</f>
        <v>3.738089006707801E-3</v>
      </c>
      <c r="AA5235" s="1"/>
    </row>
    <row r="5236" spans="1:27" x14ac:dyDescent="0.25">
      <c r="A5236" s="1">
        <f>'Trading Days'!A5236</f>
        <v>44125</v>
      </c>
      <c r="B5236">
        <f>'Trading Days'!B5236</f>
        <v>7598</v>
      </c>
      <c r="C5236">
        <f t="shared" si="182"/>
        <v>57729604</v>
      </c>
      <c r="D5236">
        <f t="shared" si="183"/>
        <v>438629531192</v>
      </c>
      <c r="E5236">
        <f>'Trading Days'!K5236</f>
        <v>11665.3701171875</v>
      </c>
      <c r="F5236">
        <f>'Trading Days'!L5236</f>
        <v>-1.067811061749913E-3</v>
      </c>
      <c r="AA5236" s="1"/>
    </row>
    <row r="5237" spans="1:27" x14ac:dyDescent="0.25">
      <c r="A5237" s="1">
        <f>'Trading Days'!A5237</f>
        <v>44126</v>
      </c>
      <c r="B5237">
        <f>'Trading Days'!B5237</f>
        <v>7599</v>
      </c>
      <c r="C5237">
        <f t="shared" si="182"/>
        <v>57744801</v>
      </c>
      <c r="D5237">
        <f t="shared" si="183"/>
        <v>438802742799</v>
      </c>
      <c r="E5237">
        <f>'Trading Days'!K5237</f>
        <v>11662.91015625</v>
      </c>
      <c r="F5237">
        <f>'Trading Days'!L5237</f>
        <v>-2.1087723002255479E-4</v>
      </c>
      <c r="AA5237" s="1"/>
    </row>
    <row r="5238" spans="1:27" x14ac:dyDescent="0.25">
      <c r="A5238" s="1">
        <f>'Trading Days'!A5238</f>
        <v>44127</v>
      </c>
      <c r="B5238">
        <f>'Trading Days'!B5238</f>
        <v>7600</v>
      </c>
      <c r="C5238">
        <f t="shared" si="182"/>
        <v>57760000</v>
      </c>
      <c r="D5238">
        <f t="shared" si="183"/>
        <v>438976000000</v>
      </c>
      <c r="E5238">
        <f>'Trading Days'!K5238</f>
        <v>11692.5703125</v>
      </c>
      <c r="F5238">
        <f>'Trading Days'!L5238</f>
        <v>2.543117957065411E-3</v>
      </c>
      <c r="AA5238" s="1"/>
    </row>
    <row r="5239" spans="1:27" x14ac:dyDescent="0.25">
      <c r="A5239" s="1">
        <f>'Trading Days'!A5239</f>
        <v>44130</v>
      </c>
      <c r="B5239">
        <f>'Trading Days'!B5239</f>
        <v>7603</v>
      </c>
      <c r="C5239">
        <f t="shared" si="182"/>
        <v>57805609</v>
      </c>
      <c r="D5239">
        <f t="shared" si="183"/>
        <v>439496045227</v>
      </c>
      <c r="E5239">
        <f>'Trading Days'!K5239</f>
        <v>11504.51953125</v>
      </c>
      <c r="F5239">
        <f>'Trading Days'!L5239</f>
        <v>-1.6082929263975702E-2</v>
      </c>
      <c r="AA5239" s="1"/>
    </row>
    <row r="5240" spans="1:27" x14ac:dyDescent="0.25">
      <c r="A5240" s="1">
        <f>'Trading Days'!A5240</f>
        <v>44131</v>
      </c>
      <c r="B5240">
        <f>'Trading Days'!B5240</f>
        <v>7604</v>
      </c>
      <c r="C5240">
        <f t="shared" si="182"/>
        <v>57820816</v>
      </c>
      <c r="D5240">
        <f t="shared" si="183"/>
        <v>439669484864</v>
      </c>
      <c r="E5240">
        <f>'Trading Days'!K5240</f>
        <v>11598.9501953125</v>
      </c>
      <c r="F5240">
        <f>'Trading Days'!L5240</f>
        <v>8.2081362725314744E-3</v>
      </c>
      <c r="AA5240" s="1"/>
    </row>
    <row r="5241" spans="1:27" x14ac:dyDescent="0.25">
      <c r="A5241" s="1">
        <f>'Trading Days'!A5241</f>
        <v>44132</v>
      </c>
      <c r="B5241">
        <f>'Trading Days'!B5241</f>
        <v>7605</v>
      </c>
      <c r="C5241">
        <f t="shared" si="182"/>
        <v>57836025</v>
      </c>
      <c r="D5241">
        <f t="shared" si="183"/>
        <v>439842970125</v>
      </c>
      <c r="E5241">
        <f>'Trading Days'!K5241</f>
        <v>11142.759765625</v>
      </c>
      <c r="F5241">
        <f>'Trading Days'!L5241</f>
        <v>-3.933032058986341E-2</v>
      </c>
      <c r="AA5241" s="1"/>
    </row>
    <row r="5242" spans="1:27" x14ac:dyDescent="0.25">
      <c r="A5242" s="1">
        <f>'Trading Days'!A5242</f>
        <v>44133</v>
      </c>
      <c r="B5242">
        <f>'Trading Days'!B5242</f>
        <v>7606</v>
      </c>
      <c r="C5242">
        <f t="shared" si="182"/>
        <v>57851236</v>
      </c>
      <c r="D5242">
        <f t="shared" si="183"/>
        <v>440016501016</v>
      </c>
      <c r="E5242">
        <f>'Trading Days'!K5242</f>
        <v>11350.740234375</v>
      </c>
      <c r="F5242">
        <f>'Trading Days'!L5242</f>
        <v>1.8665076975958209E-2</v>
      </c>
      <c r="AA5242" s="1"/>
    </row>
    <row r="5243" spans="1:27" x14ac:dyDescent="0.25">
      <c r="A5243" s="1">
        <f>'Trading Days'!A5243</f>
        <v>44134</v>
      </c>
      <c r="B5243">
        <f>'Trading Days'!B5243</f>
        <v>7607</v>
      </c>
      <c r="C5243">
        <f t="shared" si="182"/>
        <v>57866449</v>
      </c>
      <c r="D5243">
        <f t="shared" si="183"/>
        <v>440190077543</v>
      </c>
      <c r="E5243">
        <f>'Trading Days'!K5243</f>
        <v>11052.9501953125</v>
      </c>
      <c r="F5243">
        <f>'Trading Days'!L5243</f>
        <v>-2.6235296810040779E-2</v>
      </c>
      <c r="AA5243" s="1"/>
    </row>
    <row r="5244" spans="1:27" x14ac:dyDescent="0.25">
      <c r="A5244" s="1">
        <f>'Trading Days'!A5244</f>
        <v>44137</v>
      </c>
      <c r="B5244">
        <f>'Trading Days'!B5244</f>
        <v>7610</v>
      </c>
      <c r="C5244">
        <f t="shared" si="182"/>
        <v>57912100</v>
      </c>
      <c r="D5244">
        <f t="shared" si="183"/>
        <v>440711081000</v>
      </c>
      <c r="E5244">
        <f>'Trading Days'!K5244</f>
        <v>11084.759765625</v>
      </c>
      <c r="F5244">
        <f>'Trading Days'!L5244</f>
        <v>2.8779257800319868E-3</v>
      </c>
      <c r="AA5244" s="1"/>
    </row>
    <row r="5245" spans="1:27" x14ac:dyDescent="0.25">
      <c r="A5245" s="1">
        <f>'Trading Days'!A5245</f>
        <v>44138</v>
      </c>
      <c r="B5245">
        <f>'Trading Days'!B5245</f>
        <v>7611</v>
      </c>
      <c r="C5245">
        <f t="shared" si="182"/>
        <v>57927321</v>
      </c>
      <c r="D5245">
        <f t="shared" si="183"/>
        <v>440884840131</v>
      </c>
      <c r="E5245">
        <f>'Trading Days'!K5245</f>
        <v>11279.91015625</v>
      </c>
      <c r="F5245">
        <f>'Trading Days'!L5245</f>
        <v>1.7605288229175949E-2</v>
      </c>
      <c r="AA5245" s="1"/>
    </row>
    <row r="5246" spans="1:27" x14ac:dyDescent="0.25">
      <c r="A5246" s="1">
        <f>'Trading Days'!A5246</f>
        <v>44139</v>
      </c>
      <c r="B5246">
        <f>'Trading Days'!B5246</f>
        <v>7612</v>
      </c>
      <c r="C5246">
        <f t="shared" si="182"/>
        <v>57942544</v>
      </c>
      <c r="D5246">
        <f t="shared" si="183"/>
        <v>441058644928</v>
      </c>
      <c r="E5246">
        <f>'Trading Days'!K5246</f>
        <v>11777.01953125</v>
      </c>
      <c r="F5246">
        <f>'Trading Days'!L5246</f>
        <v>4.4070331067713298E-2</v>
      </c>
      <c r="AA5246" s="1"/>
    </row>
    <row r="5247" spans="1:27" x14ac:dyDescent="0.25">
      <c r="A5247" s="1">
        <f>'Trading Days'!A5247</f>
        <v>44140</v>
      </c>
      <c r="B5247">
        <f>'Trading Days'!B5247</f>
        <v>7613</v>
      </c>
      <c r="C5247">
        <f t="shared" si="182"/>
        <v>57957769</v>
      </c>
      <c r="D5247">
        <f t="shared" si="183"/>
        <v>441232495397</v>
      </c>
      <c r="E5247">
        <f>'Trading Days'!K5247</f>
        <v>12078.0703125</v>
      </c>
      <c r="F5247">
        <f>'Trading Days'!L5247</f>
        <v>2.5562561092063341E-2</v>
      </c>
      <c r="AA5247" s="1"/>
    </row>
    <row r="5248" spans="1:27" x14ac:dyDescent="0.25">
      <c r="A5248" s="1">
        <f>'Trading Days'!A5248</f>
        <v>44141</v>
      </c>
      <c r="B5248">
        <f>'Trading Days'!B5248</f>
        <v>7614</v>
      </c>
      <c r="C5248">
        <f t="shared" si="182"/>
        <v>57972996</v>
      </c>
      <c r="D5248">
        <f t="shared" si="183"/>
        <v>441406391544</v>
      </c>
      <c r="E5248">
        <f>'Trading Days'!K5248</f>
        <v>12091.349609375</v>
      </c>
      <c r="F5248">
        <f>'Trading Days'!L5248</f>
        <v>1.0994551721774659E-3</v>
      </c>
      <c r="AA5248" s="1"/>
    </row>
    <row r="5249" spans="1:27" x14ac:dyDescent="0.25">
      <c r="A5249" s="1">
        <f>'Trading Days'!A5249</f>
        <v>44144</v>
      </c>
      <c r="B5249">
        <f>'Trading Days'!B5249</f>
        <v>7617</v>
      </c>
      <c r="C5249">
        <f t="shared" si="182"/>
        <v>58018689</v>
      </c>
      <c r="D5249">
        <f t="shared" si="183"/>
        <v>441928354113</v>
      </c>
      <c r="E5249">
        <f>'Trading Days'!K5249</f>
        <v>11830.3896484375</v>
      </c>
      <c r="F5249">
        <f>'Trading Days'!L5249</f>
        <v>-2.158236833505878E-2</v>
      </c>
      <c r="AA5249" s="1"/>
    </row>
    <row r="5250" spans="1:27" x14ac:dyDescent="0.25">
      <c r="A5250" s="1">
        <f>'Trading Days'!A5250</f>
        <v>44145</v>
      </c>
      <c r="B5250">
        <f>'Trading Days'!B5250</f>
        <v>7618</v>
      </c>
      <c r="C5250">
        <f t="shared" ref="C5250:C5313" si="184">B5250^2</f>
        <v>58033924</v>
      </c>
      <c r="D5250">
        <f t="shared" ref="D5250:D5313" si="185">B5250^3</f>
        <v>442102433032</v>
      </c>
      <c r="E5250">
        <f>'Trading Days'!K5250</f>
        <v>11624.2900390625</v>
      </c>
      <c r="F5250">
        <f>'Trading Days'!L5250</f>
        <v>-1.7421202132781869E-2</v>
      </c>
      <c r="AA5250" s="1"/>
    </row>
    <row r="5251" spans="1:27" x14ac:dyDescent="0.25">
      <c r="A5251" s="1">
        <f>'Trading Days'!A5251</f>
        <v>44146</v>
      </c>
      <c r="B5251">
        <f>'Trading Days'!B5251</f>
        <v>7619</v>
      </c>
      <c r="C5251">
        <f t="shared" si="184"/>
        <v>58049161</v>
      </c>
      <c r="D5251">
        <f t="shared" si="185"/>
        <v>442276557659</v>
      </c>
      <c r="E5251">
        <f>'Trading Days'!K5251</f>
        <v>11892.9296875</v>
      </c>
      <c r="F5251">
        <f>'Trading Days'!L5251</f>
        <v>2.3110198346286689E-2</v>
      </c>
      <c r="AA5251" s="1"/>
    </row>
    <row r="5252" spans="1:27" x14ac:dyDescent="0.25">
      <c r="A5252" s="1">
        <f>'Trading Days'!A5252</f>
        <v>44147</v>
      </c>
      <c r="B5252">
        <f>'Trading Days'!B5252</f>
        <v>7620</v>
      </c>
      <c r="C5252">
        <f t="shared" si="184"/>
        <v>58064400</v>
      </c>
      <c r="D5252">
        <f t="shared" si="185"/>
        <v>442450728000</v>
      </c>
      <c r="E5252">
        <f>'Trading Days'!K5252</f>
        <v>11827.1396484375</v>
      </c>
      <c r="F5252">
        <f>'Trading Days'!L5252</f>
        <v>-5.5318614329022964E-3</v>
      </c>
      <c r="AA5252" s="1"/>
    </row>
    <row r="5253" spans="1:27" x14ac:dyDescent="0.25">
      <c r="A5253" s="1">
        <f>'Trading Days'!A5253</f>
        <v>44148</v>
      </c>
      <c r="B5253">
        <f>'Trading Days'!B5253</f>
        <v>7621</v>
      </c>
      <c r="C5253">
        <f t="shared" si="184"/>
        <v>58079641</v>
      </c>
      <c r="D5253">
        <f t="shared" si="185"/>
        <v>442624944061</v>
      </c>
      <c r="E5253">
        <f>'Trading Days'!K5253</f>
        <v>11937.83984375</v>
      </c>
      <c r="F5253">
        <f>'Trading Days'!L5253</f>
        <v>9.3598451191978516E-3</v>
      </c>
      <c r="AA5253" s="1"/>
    </row>
    <row r="5254" spans="1:27" x14ac:dyDescent="0.25">
      <c r="A5254" s="1">
        <f>'Trading Days'!A5254</f>
        <v>44151</v>
      </c>
      <c r="B5254">
        <f>'Trading Days'!B5254</f>
        <v>7624</v>
      </c>
      <c r="C5254">
        <f t="shared" si="184"/>
        <v>58125376</v>
      </c>
      <c r="D5254">
        <f t="shared" si="185"/>
        <v>443147866624</v>
      </c>
      <c r="E5254">
        <f>'Trading Days'!K5254</f>
        <v>12013.3798828125</v>
      </c>
      <c r="F5254">
        <f>'Trading Days'!L5254</f>
        <v>6.3277812444475501E-3</v>
      </c>
      <c r="AA5254" s="1"/>
    </row>
    <row r="5255" spans="1:27" x14ac:dyDescent="0.25">
      <c r="A5255" s="1">
        <f>'Trading Days'!A5255</f>
        <v>44152</v>
      </c>
      <c r="B5255">
        <f>'Trading Days'!B5255</f>
        <v>7625</v>
      </c>
      <c r="C5255">
        <f t="shared" si="184"/>
        <v>58140625</v>
      </c>
      <c r="D5255">
        <f t="shared" si="185"/>
        <v>443322265625</v>
      </c>
      <c r="E5255">
        <f>'Trading Days'!K5255</f>
        <v>11977.490234375</v>
      </c>
      <c r="F5255">
        <f>'Trading Days'!L5255</f>
        <v>-2.9874730332009052E-3</v>
      </c>
      <c r="AA5255" s="1"/>
    </row>
    <row r="5256" spans="1:27" x14ac:dyDescent="0.25">
      <c r="A5256" s="1">
        <f>'Trading Days'!A5256</f>
        <v>44153</v>
      </c>
      <c r="B5256">
        <f>'Trading Days'!B5256</f>
        <v>7626</v>
      </c>
      <c r="C5256">
        <f t="shared" si="184"/>
        <v>58155876</v>
      </c>
      <c r="D5256">
        <f t="shared" si="185"/>
        <v>443496710376</v>
      </c>
      <c r="E5256">
        <f>'Trading Days'!K5256</f>
        <v>11894.7099609375</v>
      </c>
      <c r="F5256">
        <f>'Trading Days'!L5256</f>
        <v>-6.9113204701201081E-3</v>
      </c>
      <c r="AA5256" s="1"/>
    </row>
    <row r="5257" spans="1:27" x14ac:dyDescent="0.25">
      <c r="A5257" s="1">
        <f>'Trading Days'!A5257</f>
        <v>44154</v>
      </c>
      <c r="B5257">
        <f>'Trading Days'!B5257</f>
        <v>7627</v>
      </c>
      <c r="C5257">
        <f t="shared" si="184"/>
        <v>58171129</v>
      </c>
      <c r="D5257">
        <f t="shared" si="185"/>
        <v>443671200883</v>
      </c>
      <c r="E5257">
        <f>'Trading Days'!K5257</f>
        <v>11985.4296875</v>
      </c>
      <c r="F5257">
        <f>'Trading Days'!L5257</f>
        <v>7.6268969029447131E-3</v>
      </c>
      <c r="AA5257" s="1"/>
    </row>
    <row r="5258" spans="1:27" x14ac:dyDescent="0.25">
      <c r="A5258" s="1">
        <f>'Trading Days'!A5258</f>
        <v>44155</v>
      </c>
      <c r="B5258">
        <f>'Trading Days'!B5258</f>
        <v>7628</v>
      </c>
      <c r="C5258">
        <f t="shared" si="184"/>
        <v>58186384</v>
      </c>
      <c r="D5258">
        <f t="shared" si="185"/>
        <v>443845737152</v>
      </c>
      <c r="E5258">
        <f>'Trading Days'!K5258</f>
        <v>11906.4404296875</v>
      </c>
      <c r="F5258">
        <f>'Trading Days'!L5258</f>
        <v>-6.5904402154960406E-3</v>
      </c>
      <c r="AA5258" s="1"/>
    </row>
    <row r="5259" spans="1:27" x14ac:dyDescent="0.25">
      <c r="A5259" s="1">
        <f>'Trading Days'!A5259</f>
        <v>44158</v>
      </c>
      <c r="B5259">
        <f>'Trading Days'!B5259</f>
        <v>7631</v>
      </c>
      <c r="C5259">
        <f t="shared" si="184"/>
        <v>58232161</v>
      </c>
      <c r="D5259">
        <f t="shared" si="185"/>
        <v>444369620591</v>
      </c>
      <c r="E5259">
        <f>'Trading Days'!K5259</f>
        <v>11905.9404296875</v>
      </c>
      <c r="F5259">
        <f>'Trading Days'!L5259</f>
        <v>-4.1994078998852657E-5</v>
      </c>
      <c r="AA5259" s="1"/>
    </row>
    <row r="5260" spans="1:27" x14ac:dyDescent="0.25">
      <c r="A5260" s="1">
        <f>'Trading Days'!A5260</f>
        <v>44159</v>
      </c>
      <c r="B5260">
        <f>'Trading Days'!B5260</f>
        <v>7632</v>
      </c>
      <c r="C5260">
        <f t="shared" si="184"/>
        <v>58247424</v>
      </c>
      <c r="D5260">
        <f t="shared" si="185"/>
        <v>444544339968</v>
      </c>
      <c r="E5260">
        <f>'Trading Days'!K5260</f>
        <v>12079.8095703125</v>
      </c>
      <c r="F5260">
        <f>'Trading Days'!L5260</f>
        <v>1.460356211689562E-2</v>
      </c>
      <c r="AA5260" s="1"/>
    </row>
    <row r="5261" spans="1:27" x14ac:dyDescent="0.25">
      <c r="A5261" s="1">
        <f>'Trading Days'!A5261</f>
        <v>44160</v>
      </c>
      <c r="B5261">
        <f>'Trading Days'!B5261</f>
        <v>7633</v>
      </c>
      <c r="C5261">
        <f t="shared" si="184"/>
        <v>58262689</v>
      </c>
      <c r="D5261">
        <f t="shared" si="185"/>
        <v>444719105137</v>
      </c>
      <c r="E5261">
        <f>'Trading Days'!K5261</f>
        <v>12152.2197265625</v>
      </c>
      <c r="F5261">
        <f>'Trading Days'!L5261</f>
        <v>5.9943127272432672E-3</v>
      </c>
      <c r="AA5261" s="1"/>
    </row>
    <row r="5262" spans="1:27" x14ac:dyDescent="0.25">
      <c r="A5262" s="1">
        <f>'Trading Days'!A5262</f>
        <v>44162</v>
      </c>
      <c r="B5262">
        <f>'Trading Days'!B5262</f>
        <v>7635</v>
      </c>
      <c r="C5262">
        <f t="shared" si="184"/>
        <v>58293225</v>
      </c>
      <c r="D5262">
        <f t="shared" si="185"/>
        <v>445068772875</v>
      </c>
      <c r="E5262">
        <f>'Trading Days'!K5262</f>
        <v>12258.2099609375</v>
      </c>
      <c r="F5262">
        <f>'Trading Days'!L5262</f>
        <v>8.7218826485933043E-3</v>
      </c>
      <c r="AA5262" s="1"/>
    </row>
    <row r="5263" spans="1:27" x14ac:dyDescent="0.25">
      <c r="A5263" s="1">
        <f>'Trading Days'!A5263</f>
        <v>44165</v>
      </c>
      <c r="B5263">
        <f>'Trading Days'!B5263</f>
        <v>7638</v>
      </c>
      <c r="C5263">
        <f t="shared" si="184"/>
        <v>58339044</v>
      </c>
      <c r="D5263">
        <f t="shared" si="185"/>
        <v>445593618072</v>
      </c>
      <c r="E5263">
        <f>'Trading Days'!K5263</f>
        <v>12268.3203125</v>
      </c>
      <c r="F5263">
        <f>'Trading Days'!L5263</f>
        <v>8.2478205176106378E-4</v>
      </c>
      <c r="AA5263" s="1"/>
    </row>
    <row r="5264" spans="1:27" x14ac:dyDescent="0.25">
      <c r="A5264" s="1">
        <f>'Trading Days'!A5264</f>
        <v>44166</v>
      </c>
      <c r="B5264">
        <f>'Trading Days'!B5264</f>
        <v>7639</v>
      </c>
      <c r="C5264">
        <f t="shared" si="184"/>
        <v>58354321</v>
      </c>
      <c r="D5264">
        <f t="shared" si="185"/>
        <v>445768658119</v>
      </c>
      <c r="E5264">
        <f>'Trading Days'!K5264</f>
        <v>12455.330078125</v>
      </c>
      <c r="F5264">
        <f>'Trading Days'!L5264</f>
        <v>1.524330640719085E-2</v>
      </c>
      <c r="AA5264" s="1"/>
    </row>
    <row r="5265" spans="1:27" x14ac:dyDescent="0.25">
      <c r="A5265" s="1">
        <f>'Trading Days'!A5265</f>
        <v>44167</v>
      </c>
      <c r="B5265">
        <f>'Trading Days'!B5265</f>
        <v>7640</v>
      </c>
      <c r="C5265">
        <f t="shared" si="184"/>
        <v>58369600</v>
      </c>
      <c r="D5265">
        <f t="shared" si="185"/>
        <v>445943744000</v>
      </c>
      <c r="E5265">
        <f>'Trading Days'!K5265</f>
        <v>12456.41015625</v>
      </c>
      <c r="F5265">
        <f>'Trading Days'!L5265</f>
        <v>8.6716138249620656E-5</v>
      </c>
      <c r="AA5265" s="1"/>
    </row>
    <row r="5266" spans="1:27" x14ac:dyDescent="0.25">
      <c r="A5266" s="1">
        <f>'Trading Days'!A5266</f>
        <v>44168</v>
      </c>
      <c r="B5266">
        <f>'Trading Days'!B5266</f>
        <v>7641</v>
      </c>
      <c r="C5266">
        <f t="shared" si="184"/>
        <v>58384881</v>
      </c>
      <c r="D5266">
        <f t="shared" si="185"/>
        <v>446118875721</v>
      </c>
      <c r="E5266">
        <f>'Trading Days'!K5266</f>
        <v>12467.1298828125</v>
      </c>
      <c r="F5266">
        <f>'Trading Days'!L5266</f>
        <v>8.6057912577008899E-4</v>
      </c>
      <c r="AA5266" s="1"/>
    </row>
    <row r="5267" spans="1:27" x14ac:dyDescent="0.25">
      <c r="A5267" s="1">
        <f>'Trading Days'!A5267</f>
        <v>44169</v>
      </c>
      <c r="B5267">
        <f>'Trading Days'!B5267</f>
        <v>7642</v>
      </c>
      <c r="C5267">
        <f t="shared" si="184"/>
        <v>58400164</v>
      </c>
      <c r="D5267">
        <f t="shared" si="185"/>
        <v>446294053288</v>
      </c>
      <c r="E5267">
        <f>'Trading Days'!K5267</f>
        <v>12528.48046875</v>
      </c>
      <c r="F5267">
        <f>'Trading Days'!L5267</f>
        <v>4.9209871489410686E-3</v>
      </c>
      <c r="AA5267" s="1"/>
    </row>
    <row r="5268" spans="1:27" x14ac:dyDescent="0.25">
      <c r="A5268" s="1">
        <f>'Trading Days'!A5268</f>
        <v>44172</v>
      </c>
      <c r="B5268">
        <f>'Trading Days'!B5268</f>
        <v>7645</v>
      </c>
      <c r="C5268">
        <f t="shared" si="184"/>
        <v>58446025</v>
      </c>
      <c r="D5268">
        <f t="shared" si="185"/>
        <v>446819861125</v>
      </c>
      <c r="E5268">
        <f>'Trading Days'!K5268</f>
        <v>12596.4697265625</v>
      </c>
      <c r="F5268">
        <f>'Trading Days'!L5268</f>
        <v>5.4267760549322466E-3</v>
      </c>
      <c r="AA5268" s="1"/>
    </row>
    <row r="5269" spans="1:27" x14ac:dyDescent="0.25">
      <c r="A5269" s="1">
        <f>'Trading Days'!A5269</f>
        <v>44173</v>
      </c>
      <c r="B5269">
        <f>'Trading Days'!B5269</f>
        <v>7646</v>
      </c>
      <c r="C5269">
        <f t="shared" si="184"/>
        <v>58461316</v>
      </c>
      <c r="D5269">
        <f t="shared" si="185"/>
        <v>446995222136</v>
      </c>
      <c r="E5269">
        <f>'Trading Days'!K5269</f>
        <v>12635.7197265625</v>
      </c>
      <c r="F5269">
        <f>'Trading Days'!L5269</f>
        <v>3.1159523939658929E-3</v>
      </c>
      <c r="AA5269" s="1"/>
    </row>
    <row r="5270" spans="1:27" x14ac:dyDescent="0.25">
      <c r="A5270" s="1">
        <f>'Trading Days'!A5270</f>
        <v>44174</v>
      </c>
      <c r="B5270">
        <f>'Trading Days'!B5270</f>
        <v>7647</v>
      </c>
      <c r="C5270">
        <f t="shared" si="184"/>
        <v>58476609</v>
      </c>
      <c r="D5270">
        <f t="shared" si="185"/>
        <v>447170629023</v>
      </c>
      <c r="E5270">
        <f>'Trading Days'!K5270</f>
        <v>12364.6396484375</v>
      </c>
      <c r="F5270">
        <f>'Trading Days'!L5270</f>
        <v>-2.145347348557769E-2</v>
      </c>
      <c r="AA5270" s="1"/>
    </row>
    <row r="5271" spans="1:27" x14ac:dyDescent="0.25">
      <c r="A5271" s="1">
        <f>'Trading Days'!A5271</f>
        <v>44175</v>
      </c>
      <c r="B5271">
        <f>'Trading Days'!B5271</f>
        <v>7648</v>
      </c>
      <c r="C5271">
        <f t="shared" si="184"/>
        <v>58491904</v>
      </c>
      <c r="D5271">
        <f t="shared" si="185"/>
        <v>447346081792</v>
      </c>
      <c r="E5271">
        <f>'Trading Days'!K5271</f>
        <v>12401.740234375</v>
      </c>
      <c r="F5271">
        <f>'Trading Days'!L5271</f>
        <v>3.0005391982603768E-3</v>
      </c>
      <c r="AA5271" s="1"/>
    </row>
    <row r="5272" spans="1:27" x14ac:dyDescent="0.25">
      <c r="A5272" s="1">
        <f>'Trading Days'!A5272</f>
        <v>44176</v>
      </c>
      <c r="B5272">
        <f>'Trading Days'!B5272</f>
        <v>7649</v>
      </c>
      <c r="C5272">
        <f t="shared" si="184"/>
        <v>58507201</v>
      </c>
      <c r="D5272">
        <f t="shared" si="185"/>
        <v>447521580449</v>
      </c>
      <c r="E5272">
        <f>'Trading Days'!K5272</f>
        <v>12375.41015625</v>
      </c>
      <c r="F5272">
        <f>'Trading Days'!L5272</f>
        <v>-2.123095438817391E-3</v>
      </c>
      <c r="AA5272" s="1"/>
    </row>
    <row r="5273" spans="1:27" x14ac:dyDescent="0.25">
      <c r="A5273" s="1">
        <f>'Trading Days'!A5273</f>
        <v>44179</v>
      </c>
      <c r="B5273">
        <f>'Trading Days'!B5273</f>
        <v>7652</v>
      </c>
      <c r="C5273">
        <f t="shared" si="184"/>
        <v>58553104</v>
      </c>
      <c r="D5273">
        <f t="shared" si="185"/>
        <v>448048351808</v>
      </c>
      <c r="E5273">
        <f>'Trading Days'!K5273</f>
        <v>12462.2099609375</v>
      </c>
      <c r="F5273">
        <f>'Trading Days'!L5273</f>
        <v>7.013893163263285E-3</v>
      </c>
      <c r="AA5273" s="1"/>
    </row>
    <row r="5274" spans="1:27" x14ac:dyDescent="0.25">
      <c r="A5274" s="1">
        <f>'Trading Days'!A5274</f>
        <v>44180</v>
      </c>
      <c r="B5274">
        <f>'Trading Days'!B5274</f>
        <v>7653</v>
      </c>
      <c r="C5274">
        <f t="shared" si="184"/>
        <v>58568409</v>
      </c>
      <c r="D5274">
        <f t="shared" si="185"/>
        <v>448224034077</v>
      </c>
      <c r="E5274">
        <f>'Trading Days'!K5274</f>
        <v>12595.919921875</v>
      </c>
      <c r="F5274">
        <f>'Trading Days'!L5274</f>
        <v>1.0729233527328569E-2</v>
      </c>
      <c r="AA5274" s="1"/>
    </row>
    <row r="5275" spans="1:27" x14ac:dyDescent="0.25">
      <c r="A5275" s="1">
        <f>'Trading Days'!A5275</f>
        <v>44181</v>
      </c>
      <c r="B5275">
        <f>'Trading Days'!B5275</f>
        <v>7654</v>
      </c>
      <c r="C5275">
        <f t="shared" si="184"/>
        <v>58583716</v>
      </c>
      <c r="D5275">
        <f t="shared" si="185"/>
        <v>448399762264</v>
      </c>
      <c r="E5275">
        <f>'Trading Days'!K5275</f>
        <v>12668.16015625</v>
      </c>
      <c r="F5275">
        <f>'Trading Days'!L5275</f>
        <v>5.7352090854072557E-3</v>
      </c>
      <c r="AA5275" s="1"/>
    </row>
    <row r="5276" spans="1:27" x14ac:dyDescent="0.25">
      <c r="A5276" s="1">
        <f>'Trading Days'!A5276</f>
        <v>44182</v>
      </c>
      <c r="B5276">
        <f>'Trading Days'!B5276</f>
        <v>7655</v>
      </c>
      <c r="C5276">
        <f t="shared" si="184"/>
        <v>58599025</v>
      </c>
      <c r="D5276">
        <f t="shared" si="185"/>
        <v>448575536375</v>
      </c>
      <c r="E5276">
        <f>'Trading Days'!K5276</f>
        <v>12752.0595703125</v>
      </c>
      <c r="F5276">
        <f>'Trading Days'!L5276</f>
        <v>6.6228570706148293E-3</v>
      </c>
      <c r="AA5276" s="1"/>
    </row>
    <row r="5277" spans="1:27" x14ac:dyDescent="0.25">
      <c r="A5277" s="1">
        <f>'Trading Days'!A5277</f>
        <v>44183</v>
      </c>
      <c r="B5277">
        <f>'Trading Days'!B5277</f>
        <v>7656</v>
      </c>
      <c r="C5277">
        <f t="shared" si="184"/>
        <v>58614336</v>
      </c>
      <c r="D5277">
        <f t="shared" si="185"/>
        <v>448751356416</v>
      </c>
      <c r="E5277">
        <f>'Trading Days'!K5277</f>
        <v>12738.1796875</v>
      </c>
      <c r="F5277">
        <f>'Trading Days'!L5277</f>
        <v>-1.0884424383347251E-3</v>
      </c>
      <c r="AA5277" s="1"/>
    </row>
    <row r="5278" spans="1:27" x14ac:dyDescent="0.25">
      <c r="A5278" s="1">
        <f>'Trading Days'!A5278</f>
        <v>44186</v>
      </c>
      <c r="B5278">
        <f>'Trading Days'!B5278</f>
        <v>7659</v>
      </c>
      <c r="C5278">
        <f t="shared" si="184"/>
        <v>58660281</v>
      </c>
      <c r="D5278">
        <f t="shared" si="185"/>
        <v>449279092179</v>
      </c>
      <c r="E5278">
        <f>'Trading Days'!K5278</f>
        <v>12690.259765625</v>
      </c>
      <c r="F5278">
        <f>'Trading Days'!L5278</f>
        <v>-3.7619128518043832E-3</v>
      </c>
      <c r="AA5278" s="1"/>
    </row>
    <row r="5279" spans="1:27" x14ac:dyDescent="0.25">
      <c r="A5279" s="1">
        <f>'Trading Days'!A5279</f>
        <v>44187</v>
      </c>
      <c r="B5279">
        <f>'Trading Days'!B5279</f>
        <v>7660</v>
      </c>
      <c r="C5279">
        <f t="shared" si="184"/>
        <v>58675600</v>
      </c>
      <c r="D5279">
        <f t="shared" si="185"/>
        <v>449455096000</v>
      </c>
      <c r="E5279">
        <f>'Trading Days'!K5279</f>
        <v>12717.5595703125</v>
      </c>
      <c r="F5279">
        <f>'Trading Days'!L5279</f>
        <v>2.151240809226795E-3</v>
      </c>
      <c r="AA5279" s="1"/>
    </row>
    <row r="5280" spans="1:27" x14ac:dyDescent="0.25">
      <c r="A5280" s="1">
        <f>'Trading Days'!A5280</f>
        <v>44188</v>
      </c>
      <c r="B5280">
        <f>'Trading Days'!B5280</f>
        <v>7661</v>
      </c>
      <c r="C5280">
        <f t="shared" si="184"/>
        <v>58690921</v>
      </c>
      <c r="D5280">
        <f t="shared" si="185"/>
        <v>449631145781</v>
      </c>
      <c r="E5280">
        <f>'Trading Days'!K5280</f>
        <v>12653.1396484375</v>
      </c>
      <c r="F5280">
        <f>'Trading Days'!L5280</f>
        <v>-5.0654311087624526E-3</v>
      </c>
      <c r="AA5280" s="1"/>
    </row>
    <row r="5281" spans="1:27" x14ac:dyDescent="0.25">
      <c r="A5281" s="1">
        <f>'Trading Days'!A5281</f>
        <v>44189</v>
      </c>
      <c r="B5281">
        <f>'Trading Days'!B5281</f>
        <v>7662</v>
      </c>
      <c r="C5281">
        <f t="shared" si="184"/>
        <v>58706244</v>
      </c>
      <c r="D5281">
        <f t="shared" si="185"/>
        <v>449807241528</v>
      </c>
      <c r="E5281">
        <f>'Trading Days'!K5281</f>
        <v>12711.009765625</v>
      </c>
      <c r="F5281">
        <f>'Trading Days'!L5281</f>
        <v>4.5735776886526303E-3</v>
      </c>
      <c r="AA5281" s="1"/>
    </row>
    <row r="5282" spans="1:27" x14ac:dyDescent="0.25">
      <c r="A5282" s="1">
        <f>'Trading Days'!A5282</f>
        <v>44193</v>
      </c>
      <c r="B5282">
        <f>'Trading Days'!B5282</f>
        <v>7666</v>
      </c>
      <c r="C5282">
        <f t="shared" si="184"/>
        <v>58767556</v>
      </c>
      <c r="D5282">
        <f t="shared" si="185"/>
        <v>450512084296</v>
      </c>
      <c r="E5282">
        <f>'Trading Days'!K5282</f>
        <v>12838.8603515625</v>
      </c>
      <c r="F5282">
        <f>'Trading Days'!L5282</f>
        <v>1.005825566142304E-2</v>
      </c>
      <c r="AA5282" s="1"/>
    </row>
    <row r="5283" spans="1:27" x14ac:dyDescent="0.25">
      <c r="A5283" s="1">
        <f>'Trading Days'!A5283</f>
        <v>44194</v>
      </c>
      <c r="B5283">
        <f>'Trading Days'!B5283</f>
        <v>7667</v>
      </c>
      <c r="C5283">
        <f t="shared" si="184"/>
        <v>58782889</v>
      </c>
      <c r="D5283">
        <f t="shared" si="185"/>
        <v>450688409963</v>
      </c>
      <c r="E5283">
        <f>'Trading Days'!K5283</f>
        <v>12843.490234375</v>
      </c>
      <c r="F5283">
        <f>'Trading Days'!L5283</f>
        <v>3.6061478088567078E-4</v>
      </c>
      <c r="AA5283" s="1"/>
    </row>
    <row r="5284" spans="1:27" x14ac:dyDescent="0.25">
      <c r="A5284" s="1">
        <f>'Trading Days'!A5284</f>
        <v>44195</v>
      </c>
      <c r="B5284">
        <f>'Trading Days'!B5284</f>
        <v>7668</v>
      </c>
      <c r="C5284">
        <f t="shared" si="184"/>
        <v>58798224</v>
      </c>
      <c r="D5284">
        <f t="shared" si="185"/>
        <v>450864781632</v>
      </c>
      <c r="E5284">
        <f>'Trading Days'!K5284</f>
        <v>12845.3603515625</v>
      </c>
      <c r="F5284">
        <f>'Trading Days'!L5284</f>
        <v>1.4560817607778281E-4</v>
      </c>
      <c r="AA5284" s="1"/>
    </row>
    <row r="5285" spans="1:27" x14ac:dyDescent="0.25">
      <c r="A5285" s="1">
        <f>'Trading Days'!A5285</f>
        <v>44196</v>
      </c>
      <c r="B5285">
        <f>'Trading Days'!B5285</f>
        <v>7669</v>
      </c>
      <c r="C5285">
        <f t="shared" si="184"/>
        <v>58813561</v>
      </c>
      <c r="D5285">
        <f t="shared" si="185"/>
        <v>451041199309</v>
      </c>
      <c r="E5285">
        <f>'Trading Days'!K5285</f>
        <v>12888.2802734375</v>
      </c>
      <c r="F5285">
        <f>'Trading Days'!L5285</f>
        <v>3.3412781502684119E-3</v>
      </c>
      <c r="AA5285" s="1"/>
    </row>
    <row r="5286" spans="1:27" x14ac:dyDescent="0.25">
      <c r="A5286" s="1">
        <f>'Trading Days'!A5286</f>
        <v>44200</v>
      </c>
      <c r="B5286">
        <f>'Trading Days'!B5286</f>
        <v>7673</v>
      </c>
      <c r="C5286">
        <f t="shared" si="184"/>
        <v>58874929</v>
      </c>
      <c r="D5286">
        <f t="shared" si="185"/>
        <v>451747330217</v>
      </c>
      <c r="E5286">
        <f>'Trading Days'!K5286</f>
        <v>12694.66015625</v>
      </c>
      <c r="F5286">
        <f>'Trading Days'!L5286</f>
        <v>-1.5022959858077219E-2</v>
      </c>
      <c r="AA5286" s="1"/>
    </row>
    <row r="5287" spans="1:27" x14ac:dyDescent="0.25">
      <c r="A5287" s="1">
        <f>'Trading Days'!A5287</f>
        <v>44201</v>
      </c>
      <c r="B5287">
        <f>'Trading Days'!B5287</f>
        <v>7674</v>
      </c>
      <c r="C5287">
        <f t="shared" si="184"/>
        <v>58890276</v>
      </c>
      <c r="D5287">
        <f t="shared" si="185"/>
        <v>451923978024</v>
      </c>
      <c r="E5287">
        <f>'Trading Days'!K5287</f>
        <v>12802.3798828125</v>
      </c>
      <c r="F5287">
        <f>'Trading Days'!L5287</f>
        <v>8.485436020866377E-3</v>
      </c>
      <c r="AA5287" s="1"/>
    </row>
    <row r="5288" spans="1:27" x14ac:dyDescent="0.25">
      <c r="A5288" s="1">
        <f>'Trading Days'!A5288</f>
        <v>44202</v>
      </c>
      <c r="B5288">
        <f>'Trading Days'!B5288</f>
        <v>7675</v>
      </c>
      <c r="C5288">
        <f t="shared" si="184"/>
        <v>58905625</v>
      </c>
      <c r="D5288">
        <f t="shared" si="185"/>
        <v>452100671875</v>
      </c>
      <c r="E5288">
        <f>'Trading Days'!K5288</f>
        <v>12623.349609375</v>
      </c>
      <c r="F5288">
        <f>'Trading Days'!L5288</f>
        <v>-1.3984140064290161E-2</v>
      </c>
      <c r="AA5288" s="1"/>
    </row>
    <row r="5289" spans="1:27" x14ac:dyDescent="0.25">
      <c r="A5289" s="1">
        <f>'Trading Days'!A5289</f>
        <v>44203</v>
      </c>
      <c r="B5289">
        <f>'Trading Days'!B5289</f>
        <v>7676</v>
      </c>
      <c r="C5289">
        <f t="shared" si="184"/>
        <v>58920976</v>
      </c>
      <c r="D5289">
        <f t="shared" si="185"/>
        <v>452277411776</v>
      </c>
      <c r="E5289">
        <f>'Trading Days'!K5289</f>
        <v>12939.5703125</v>
      </c>
      <c r="F5289">
        <f>'Trading Days'!L5289</f>
        <v>2.5050459102404329E-2</v>
      </c>
      <c r="AA5289" s="1"/>
    </row>
    <row r="5290" spans="1:27" x14ac:dyDescent="0.25">
      <c r="A5290" s="1">
        <f>'Trading Days'!A5290</f>
        <v>44204</v>
      </c>
      <c r="B5290">
        <f>'Trading Days'!B5290</f>
        <v>7677</v>
      </c>
      <c r="C5290">
        <f t="shared" si="184"/>
        <v>58936329</v>
      </c>
      <c r="D5290">
        <f t="shared" si="185"/>
        <v>452454197733</v>
      </c>
      <c r="E5290">
        <f>'Trading Days'!K5290</f>
        <v>13105.2001953125</v>
      </c>
      <c r="F5290">
        <f>'Trading Days'!L5290</f>
        <v>1.2800261431594521E-2</v>
      </c>
      <c r="AA5290" s="1"/>
    </row>
    <row r="5291" spans="1:27" x14ac:dyDescent="0.25">
      <c r="A5291" s="1">
        <f>'Trading Days'!A5291</f>
        <v>44207</v>
      </c>
      <c r="B5291">
        <f>'Trading Days'!B5291</f>
        <v>7680</v>
      </c>
      <c r="C5291">
        <f t="shared" si="184"/>
        <v>58982400</v>
      </c>
      <c r="D5291">
        <f t="shared" si="185"/>
        <v>452984832000</v>
      </c>
      <c r="E5291">
        <f>'Trading Days'!K5291</f>
        <v>12902.490234375</v>
      </c>
      <c r="F5291">
        <f>'Trading Days'!L5291</f>
        <v>-1.5467902658213959E-2</v>
      </c>
      <c r="AA5291" s="1"/>
    </row>
    <row r="5292" spans="1:27" x14ac:dyDescent="0.25">
      <c r="A5292" s="1">
        <f>'Trading Days'!A5292</f>
        <v>44208</v>
      </c>
      <c r="B5292">
        <f>'Trading Days'!B5292</f>
        <v>7681</v>
      </c>
      <c r="C5292">
        <f t="shared" si="184"/>
        <v>58997761</v>
      </c>
      <c r="D5292">
        <f t="shared" si="185"/>
        <v>453161802241</v>
      </c>
      <c r="E5292">
        <f>'Trading Days'!K5292</f>
        <v>12892.08984375</v>
      </c>
      <c r="F5292">
        <f>'Trading Days'!L5292</f>
        <v>-8.0607622529260681E-4</v>
      </c>
      <c r="AA5292" s="1"/>
    </row>
    <row r="5293" spans="1:27" x14ac:dyDescent="0.25">
      <c r="A5293" s="1">
        <f>'Trading Days'!A5293</f>
        <v>44209</v>
      </c>
      <c r="B5293">
        <f>'Trading Days'!B5293</f>
        <v>7682</v>
      </c>
      <c r="C5293">
        <f t="shared" si="184"/>
        <v>59013124</v>
      </c>
      <c r="D5293">
        <f t="shared" si="185"/>
        <v>453338818568</v>
      </c>
      <c r="E5293">
        <f>'Trading Days'!K5293</f>
        <v>12973.6298828125</v>
      </c>
      <c r="F5293">
        <f>'Trading Days'!L5293</f>
        <v>6.3248115744423128E-3</v>
      </c>
      <c r="AA5293" s="1"/>
    </row>
    <row r="5294" spans="1:27" x14ac:dyDescent="0.25">
      <c r="A5294" s="1">
        <f>'Trading Days'!A5294</f>
        <v>44210</v>
      </c>
      <c r="B5294">
        <f>'Trading Days'!B5294</f>
        <v>7683</v>
      </c>
      <c r="C5294">
        <f t="shared" si="184"/>
        <v>59028489</v>
      </c>
      <c r="D5294">
        <f t="shared" si="185"/>
        <v>453515880987</v>
      </c>
      <c r="E5294">
        <f>'Trading Days'!K5294</f>
        <v>12898.6904296875</v>
      </c>
      <c r="F5294">
        <f>'Trading Days'!L5294</f>
        <v>-5.7762903521920714E-3</v>
      </c>
      <c r="AA5294" s="1"/>
    </row>
    <row r="5295" spans="1:27" x14ac:dyDescent="0.25">
      <c r="A5295" s="1">
        <f>'Trading Days'!A5295</f>
        <v>44211</v>
      </c>
      <c r="B5295">
        <f>'Trading Days'!B5295</f>
        <v>7684</v>
      </c>
      <c r="C5295">
        <f t="shared" si="184"/>
        <v>59043856</v>
      </c>
      <c r="D5295">
        <f t="shared" si="185"/>
        <v>453692989504</v>
      </c>
      <c r="E5295">
        <f>'Trading Days'!K5295</f>
        <v>12803.9296875</v>
      </c>
      <c r="F5295">
        <f>'Trading Days'!L5295</f>
        <v>-7.3465397672773944E-3</v>
      </c>
      <c r="AA5295" s="1"/>
    </row>
    <row r="5296" spans="1:27" x14ac:dyDescent="0.25">
      <c r="A5296" s="1">
        <f>'Trading Days'!A5296</f>
        <v>44215</v>
      </c>
      <c r="B5296">
        <f>'Trading Days'!B5296</f>
        <v>7688</v>
      </c>
      <c r="C5296">
        <f t="shared" si="184"/>
        <v>59105344</v>
      </c>
      <c r="D5296">
        <f t="shared" si="185"/>
        <v>454401884672</v>
      </c>
      <c r="E5296">
        <f>'Trading Days'!K5296</f>
        <v>12996.5400390625</v>
      </c>
      <c r="F5296">
        <f>'Trading Days'!L5296</f>
        <v>1.5043065391911579E-2</v>
      </c>
      <c r="AA5296" s="1"/>
    </row>
    <row r="5297" spans="1:27" x14ac:dyDescent="0.25">
      <c r="A5297" s="1">
        <f>'Trading Days'!A5297</f>
        <v>44216</v>
      </c>
      <c r="B5297">
        <f>'Trading Days'!B5297</f>
        <v>7689</v>
      </c>
      <c r="C5297">
        <f t="shared" si="184"/>
        <v>59120721</v>
      </c>
      <c r="D5297">
        <f t="shared" si="185"/>
        <v>454579223769</v>
      </c>
      <c r="E5297">
        <f>'Trading Days'!K5297</f>
        <v>13296.4501953125</v>
      </c>
      <c r="F5297">
        <f>'Trading Days'!L5297</f>
        <v>2.307615375696814E-2</v>
      </c>
      <c r="AA5297" s="1"/>
    </row>
    <row r="5298" spans="1:27" x14ac:dyDescent="0.25">
      <c r="A5298" s="1">
        <f>'Trading Days'!A5298</f>
        <v>44217</v>
      </c>
      <c r="B5298">
        <f>'Trading Days'!B5298</f>
        <v>7690</v>
      </c>
      <c r="C5298">
        <f t="shared" si="184"/>
        <v>59136100</v>
      </c>
      <c r="D5298">
        <f t="shared" si="185"/>
        <v>454756609000</v>
      </c>
      <c r="E5298">
        <f>'Trading Days'!K5298</f>
        <v>13404.990234375</v>
      </c>
      <c r="F5298">
        <f>'Trading Days'!L5298</f>
        <v>8.1630839410631317E-3</v>
      </c>
      <c r="AA5298" s="1"/>
    </row>
    <row r="5299" spans="1:27" x14ac:dyDescent="0.25">
      <c r="A5299" s="1">
        <f>'Trading Days'!A5299</f>
        <v>44218</v>
      </c>
      <c r="B5299">
        <f>'Trading Days'!B5299</f>
        <v>7691</v>
      </c>
      <c r="C5299">
        <f t="shared" si="184"/>
        <v>59151481</v>
      </c>
      <c r="D5299">
        <f t="shared" si="185"/>
        <v>454934040371</v>
      </c>
      <c r="E5299">
        <f>'Trading Days'!K5299</f>
        <v>13366.400390625</v>
      </c>
      <c r="F5299">
        <f>'Trading Days'!L5299</f>
        <v>-2.878767017005512E-3</v>
      </c>
      <c r="AA5299" s="1"/>
    </row>
    <row r="5300" spans="1:27" x14ac:dyDescent="0.25">
      <c r="A5300" s="1">
        <f>'Trading Days'!A5300</f>
        <v>44221</v>
      </c>
      <c r="B5300">
        <f>'Trading Days'!B5300</f>
        <v>7694</v>
      </c>
      <c r="C5300">
        <f t="shared" si="184"/>
        <v>59197636</v>
      </c>
      <c r="D5300">
        <f t="shared" si="185"/>
        <v>455466611384</v>
      </c>
      <c r="E5300">
        <f>'Trading Days'!K5300</f>
        <v>13483.2900390625</v>
      </c>
      <c r="F5300">
        <f>'Trading Days'!L5300</f>
        <v>8.7450356881038083E-3</v>
      </c>
      <c r="AA5300" s="1"/>
    </row>
    <row r="5301" spans="1:27" x14ac:dyDescent="0.25">
      <c r="A5301" s="1">
        <f>'Trading Days'!A5301</f>
        <v>44222</v>
      </c>
      <c r="B5301">
        <f>'Trading Days'!B5301</f>
        <v>7695</v>
      </c>
      <c r="C5301">
        <f t="shared" si="184"/>
        <v>59213025</v>
      </c>
      <c r="D5301">
        <f t="shared" si="185"/>
        <v>455644227375</v>
      </c>
      <c r="E5301">
        <f>'Trading Days'!K5301</f>
        <v>13490.1904296875</v>
      </c>
      <c r="F5301">
        <f>'Trading Days'!L5301</f>
        <v>5.1177350668929478E-4</v>
      </c>
      <c r="AA5301" s="1"/>
    </row>
    <row r="5302" spans="1:27" x14ac:dyDescent="0.25">
      <c r="A5302" s="1">
        <f>'Trading Days'!A5302</f>
        <v>44223</v>
      </c>
      <c r="B5302">
        <f>'Trading Days'!B5302</f>
        <v>7696</v>
      </c>
      <c r="C5302">
        <f t="shared" si="184"/>
        <v>59228416</v>
      </c>
      <c r="D5302">
        <f t="shared" si="185"/>
        <v>455821889536</v>
      </c>
      <c r="E5302">
        <f>'Trading Days'!K5302</f>
        <v>13112.650390625</v>
      </c>
      <c r="F5302">
        <f>'Trading Days'!L5302</f>
        <v>-2.7986264614297651E-2</v>
      </c>
      <c r="AA5302" s="1"/>
    </row>
    <row r="5303" spans="1:27" x14ac:dyDescent="0.25">
      <c r="A5303" s="1">
        <f>'Trading Days'!A5303</f>
        <v>44224</v>
      </c>
      <c r="B5303">
        <f>'Trading Days'!B5303</f>
        <v>7697</v>
      </c>
      <c r="C5303">
        <f t="shared" si="184"/>
        <v>59243809</v>
      </c>
      <c r="D5303">
        <f t="shared" si="185"/>
        <v>455999597873</v>
      </c>
      <c r="E5303">
        <f>'Trading Days'!K5303</f>
        <v>13201.5302734375</v>
      </c>
      <c r="F5303">
        <f>'Trading Days'!L5303</f>
        <v>6.7781783365508108E-3</v>
      </c>
      <c r="AA5303" s="1"/>
    </row>
    <row r="5304" spans="1:27" x14ac:dyDescent="0.25">
      <c r="A5304" s="1">
        <f>'Trading Days'!A5304</f>
        <v>44225</v>
      </c>
      <c r="B5304">
        <f>'Trading Days'!B5304</f>
        <v>7698</v>
      </c>
      <c r="C5304">
        <f t="shared" si="184"/>
        <v>59259204</v>
      </c>
      <c r="D5304">
        <f t="shared" si="185"/>
        <v>456177352392</v>
      </c>
      <c r="E5304">
        <f>'Trading Days'!K5304</f>
        <v>12925.3798828125</v>
      </c>
      <c r="F5304">
        <f>'Trading Days'!L5304</f>
        <v>-2.091805911172551E-2</v>
      </c>
      <c r="AA5304" s="1"/>
    </row>
    <row r="5305" spans="1:27" x14ac:dyDescent="0.25">
      <c r="A5305" s="1">
        <f>'Trading Days'!A5305</f>
        <v>44228</v>
      </c>
      <c r="B5305">
        <f>'Trading Days'!B5305</f>
        <v>7701</v>
      </c>
      <c r="C5305">
        <f t="shared" si="184"/>
        <v>59305401</v>
      </c>
      <c r="D5305">
        <f t="shared" si="185"/>
        <v>456710893101</v>
      </c>
      <c r="E5305">
        <f>'Trading Days'!K5305</f>
        <v>13248.900390625</v>
      </c>
      <c r="F5305">
        <f>'Trading Days'!L5305</f>
        <v>2.5029864556839861E-2</v>
      </c>
      <c r="AA5305" s="1"/>
    </row>
    <row r="5306" spans="1:27" x14ac:dyDescent="0.25">
      <c r="A5306" s="1">
        <f>'Trading Days'!A5306</f>
        <v>44229</v>
      </c>
      <c r="B5306">
        <f>'Trading Days'!B5306</f>
        <v>7702</v>
      </c>
      <c r="C5306">
        <f t="shared" si="184"/>
        <v>59320804</v>
      </c>
      <c r="D5306">
        <f t="shared" si="185"/>
        <v>456888832408</v>
      </c>
      <c r="E5306">
        <f>'Trading Days'!K5306</f>
        <v>13456.1201171875</v>
      </c>
      <c r="F5306">
        <f>'Trading Days'!L5306</f>
        <v>1.5640522643609819E-2</v>
      </c>
      <c r="AA5306" s="1"/>
    </row>
    <row r="5307" spans="1:27" x14ac:dyDescent="0.25">
      <c r="A5307" s="1">
        <f>'Trading Days'!A5307</f>
        <v>44230</v>
      </c>
      <c r="B5307">
        <f>'Trading Days'!B5307</f>
        <v>7703</v>
      </c>
      <c r="C5307">
        <f t="shared" si="184"/>
        <v>59336209</v>
      </c>
      <c r="D5307">
        <f t="shared" si="185"/>
        <v>457066817927</v>
      </c>
      <c r="E5307">
        <f>'Trading Days'!K5307</f>
        <v>13402.3701171875</v>
      </c>
      <c r="F5307">
        <f>'Trading Days'!L5307</f>
        <v>-3.9944649372849472E-3</v>
      </c>
      <c r="AA5307" s="1"/>
    </row>
    <row r="5308" spans="1:27" x14ac:dyDescent="0.25">
      <c r="A5308" s="1">
        <f>'Trading Days'!A5308</f>
        <v>44231</v>
      </c>
      <c r="B5308">
        <f>'Trading Days'!B5308</f>
        <v>7704</v>
      </c>
      <c r="C5308">
        <f t="shared" si="184"/>
        <v>59351616</v>
      </c>
      <c r="D5308">
        <f t="shared" si="185"/>
        <v>457244849664</v>
      </c>
      <c r="E5308">
        <f>'Trading Days'!K5308</f>
        <v>13560.8896484375</v>
      </c>
      <c r="F5308">
        <f>'Trading Days'!L5308</f>
        <v>1.182772374318408E-2</v>
      </c>
      <c r="AA5308" s="1"/>
    </row>
    <row r="5309" spans="1:27" x14ac:dyDescent="0.25">
      <c r="A5309" s="1">
        <f>'Trading Days'!A5309</f>
        <v>44232</v>
      </c>
      <c r="B5309">
        <f>'Trading Days'!B5309</f>
        <v>7705</v>
      </c>
      <c r="C5309">
        <f t="shared" si="184"/>
        <v>59367025</v>
      </c>
      <c r="D5309">
        <f t="shared" si="185"/>
        <v>457422927625</v>
      </c>
      <c r="E5309">
        <f>'Trading Days'!K5309</f>
        <v>13603.9599609375</v>
      </c>
      <c r="F5309">
        <f>'Trading Days'!L5309</f>
        <v>3.176068356618655E-3</v>
      </c>
      <c r="AA5309" s="1"/>
    </row>
    <row r="5310" spans="1:27" x14ac:dyDescent="0.25">
      <c r="A5310" s="1">
        <f>'Trading Days'!A5310</f>
        <v>44235</v>
      </c>
      <c r="B5310">
        <f>'Trading Days'!B5310</f>
        <v>7708</v>
      </c>
      <c r="C5310">
        <f t="shared" si="184"/>
        <v>59413264</v>
      </c>
      <c r="D5310">
        <f t="shared" si="185"/>
        <v>457957438912</v>
      </c>
      <c r="E5310">
        <f>'Trading Days'!K5310</f>
        <v>13695.01953125</v>
      </c>
      <c r="F5310">
        <f>'Trading Days'!L5310</f>
        <v>6.6936076388028898E-3</v>
      </c>
      <c r="AA5310" s="1"/>
    </row>
    <row r="5311" spans="1:27" x14ac:dyDescent="0.25">
      <c r="A5311" s="1">
        <f>'Trading Days'!A5311</f>
        <v>44236</v>
      </c>
      <c r="B5311">
        <f>'Trading Days'!B5311</f>
        <v>7709</v>
      </c>
      <c r="C5311">
        <f t="shared" si="184"/>
        <v>59428681</v>
      </c>
      <c r="D5311">
        <f t="shared" si="185"/>
        <v>458135701829</v>
      </c>
      <c r="E5311">
        <f>'Trading Days'!K5311</f>
        <v>13687.080078125</v>
      </c>
      <c r="F5311">
        <f>'Trading Days'!L5311</f>
        <v>-5.7973288076618168E-4</v>
      </c>
      <c r="AA5311" s="1"/>
    </row>
    <row r="5312" spans="1:27" x14ac:dyDescent="0.25">
      <c r="A5312" s="1">
        <f>'Trading Days'!A5312</f>
        <v>44237</v>
      </c>
      <c r="B5312">
        <f>'Trading Days'!B5312</f>
        <v>7710</v>
      </c>
      <c r="C5312">
        <f t="shared" si="184"/>
        <v>59444100</v>
      </c>
      <c r="D5312">
        <f t="shared" si="185"/>
        <v>458314011000</v>
      </c>
      <c r="E5312">
        <f>'Trading Days'!K5312</f>
        <v>13655.26953125</v>
      </c>
      <c r="F5312">
        <f>'Trading Days'!L5312</f>
        <v>-2.3241295216677171E-3</v>
      </c>
      <c r="AA5312" s="1"/>
    </row>
    <row r="5313" spans="1:27" x14ac:dyDescent="0.25">
      <c r="A5313" s="1">
        <f>'Trading Days'!A5313</f>
        <v>44238</v>
      </c>
      <c r="B5313">
        <f>'Trading Days'!B5313</f>
        <v>7711</v>
      </c>
      <c r="C5313">
        <f t="shared" si="184"/>
        <v>59459521</v>
      </c>
      <c r="D5313">
        <f t="shared" si="185"/>
        <v>458492366431</v>
      </c>
      <c r="E5313">
        <f>'Trading Days'!K5313</f>
        <v>13734.349609375</v>
      </c>
      <c r="F5313">
        <f>'Trading Days'!L5313</f>
        <v>5.7911766548457422E-3</v>
      </c>
      <c r="AA5313" s="1"/>
    </row>
    <row r="5314" spans="1:27" x14ac:dyDescent="0.25">
      <c r="A5314" s="1">
        <f>'Trading Days'!A5314</f>
        <v>44239</v>
      </c>
      <c r="B5314">
        <f>'Trading Days'!B5314</f>
        <v>7712</v>
      </c>
      <c r="C5314">
        <f t="shared" ref="C5314:C5377" si="186">B5314^2</f>
        <v>59474944</v>
      </c>
      <c r="D5314">
        <f t="shared" ref="D5314:D5377" si="187">B5314^3</f>
        <v>458670768128</v>
      </c>
      <c r="E5314">
        <f>'Trading Days'!K5314</f>
        <v>13807.7001953125</v>
      </c>
      <c r="F5314">
        <f>'Trading Days'!L5314</f>
        <v>5.3406668698334769E-3</v>
      </c>
      <c r="AA5314" s="1"/>
    </row>
    <row r="5315" spans="1:27" x14ac:dyDescent="0.25">
      <c r="A5315" s="1">
        <f>'Trading Days'!A5315</f>
        <v>44243</v>
      </c>
      <c r="B5315">
        <f>'Trading Days'!B5315</f>
        <v>7716</v>
      </c>
      <c r="C5315">
        <f t="shared" si="186"/>
        <v>59536656</v>
      </c>
      <c r="D5315">
        <f t="shared" si="187"/>
        <v>459384837696</v>
      </c>
      <c r="E5315">
        <f>'Trading Days'!K5315</f>
        <v>13773.76953125</v>
      </c>
      <c r="F5315">
        <f>'Trading Days'!L5315</f>
        <v>-2.4573725951856358E-3</v>
      </c>
      <c r="AA5315" s="1"/>
    </row>
    <row r="5316" spans="1:27" x14ac:dyDescent="0.25">
      <c r="A5316" s="1">
        <f>'Trading Days'!A5316</f>
        <v>44244</v>
      </c>
      <c r="B5316">
        <f>'Trading Days'!B5316</f>
        <v>7717</v>
      </c>
      <c r="C5316">
        <f t="shared" si="186"/>
        <v>59552089</v>
      </c>
      <c r="D5316">
        <f t="shared" si="187"/>
        <v>459563470813</v>
      </c>
      <c r="E5316">
        <f>'Trading Days'!K5316</f>
        <v>13699.7099609375</v>
      </c>
      <c r="F5316">
        <f>'Trading Days'!L5316</f>
        <v>-5.3768556345068497E-3</v>
      </c>
      <c r="AA5316" s="1"/>
    </row>
    <row r="5317" spans="1:27" x14ac:dyDescent="0.25">
      <c r="A5317" s="1">
        <f>'Trading Days'!A5317</f>
        <v>44245</v>
      </c>
      <c r="B5317">
        <f>'Trading Days'!B5317</f>
        <v>7718</v>
      </c>
      <c r="C5317">
        <f t="shared" si="186"/>
        <v>59567524</v>
      </c>
      <c r="D5317">
        <f t="shared" si="187"/>
        <v>459742150232</v>
      </c>
      <c r="E5317">
        <f>'Trading Days'!K5317</f>
        <v>13637.509765625</v>
      </c>
      <c r="F5317">
        <f>'Trading Days'!L5317</f>
        <v>-4.5402563623502257E-3</v>
      </c>
      <c r="AA5317" s="1"/>
    </row>
    <row r="5318" spans="1:27" x14ac:dyDescent="0.25">
      <c r="A5318" s="1">
        <f>'Trading Days'!A5318</f>
        <v>44246</v>
      </c>
      <c r="B5318">
        <f>'Trading Days'!B5318</f>
        <v>7719</v>
      </c>
      <c r="C5318">
        <f t="shared" si="186"/>
        <v>59582961</v>
      </c>
      <c r="D5318">
        <f t="shared" si="187"/>
        <v>459920875959</v>
      </c>
      <c r="E5318">
        <f>'Trading Days'!K5318</f>
        <v>13580.7802734375</v>
      </c>
      <c r="F5318">
        <f>'Trading Days'!L5318</f>
        <v>-4.1598131302896801E-3</v>
      </c>
      <c r="AA5318" s="1"/>
    </row>
    <row r="5319" spans="1:27" x14ac:dyDescent="0.25">
      <c r="A5319" s="1">
        <f>'Trading Days'!A5319</f>
        <v>44249</v>
      </c>
      <c r="B5319">
        <f>'Trading Days'!B5319</f>
        <v>7722</v>
      </c>
      <c r="C5319">
        <f t="shared" si="186"/>
        <v>59629284</v>
      </c>
      <c r="D5319">
        <f t="shared" si="187"/>
        <v>460457331048</v>
      </c>
      <c r="E5319">
        <f>'Trading Days'!K5319</f>
        <v>13223.740234375</v>
      </c>
      <c r="F5319">
        <f>'Trading Days'!L5319</f>
        <v>-2.6290097613966279E-2</v>
      </c>
      <c r="AA5319" s="1"/>
    </row>
    <row r="5320" spans="1:27" x14ac:dyDescent="0.25">
      <c r="A5320" s="1">
        <f>'Trading Days'!A5320</f>
        <v>44250</v>
      </c>
      <c r="B5320">
        <f>'Trading Days'!B5320</f>
        <v>7723</v>
      </c>
      <c r="C5320">
        <f t="shared" si="186"/>
        <v>59644729</v>
      </c>
      <c r="D5320">
        <f t="shared" si="187"/>
        <v>460636242067</v>
      </c>
      <c r="E5320">
        <f>'Trading Days'!K5320</f>
        <v>13194.7099609375</v>
      </c>
      <c r="F5320">
        <f>'Trading Days'!L5320</f>
        <v>-2.1953148597123611E-3</v>
      </c>
      <c r="AA5320" s="1"/>
    </row>
    <row r="5321" spans="1:27" x14ac:dyDescent="0.25">
      <c r="A5321" s="1">
        <f>'Trading Days'!A5321</f>
        <v>44251</v>
      </c>
      <c r="B5321">
        <f>'Trading Days'!B5321</f>
        <v>7724</v>
      </c>
      <c r="C5321">
        <f t="shared" si="186"/>
        <v>59660176</v>
      </c>
      <c r="D5321">
        <f t="shared" si="187"/>
        <v>460815199424</v>
      </c>
      <c r="E5321">
        <f>'Trading Days'!K5321</f>
        <v>13302.1904296875</v>
      </c>
      <c r="F5321">
        <f>'Trading Days'!L5321</f>
        <v>8.1457242385920559E-3</v>
      </c>
      <c r="AA5321" s="1"/>
    </row>
    <row r="5322" spans="1:27" x14ac:dyDescent="0.25">
      <c r="A5322" s="1">
        <f>'Trading Days'!A5322</f>
        <v>44252</v>
      </c>
      <c r="B5322">
        <f>'Trading Days'!B5322</f>
        <v>7725</v>
      </c>
      <c r="C5322">
        <f t="shared" si="186"/>
        <v>59675625</v>
      </c>
      <c r="D5322">
        <f t="shared" si="187"/>
        <v>460994203125</v>
      </c>
      <c r="E5322">
        <f>'Trading Days'!K5322</f>
        <v>12828.3095703125</v>
      </c>
      <c r="F5322">
        <f>'Trading Days'!L5322</f>
        <v>-3.5624272700036208E-2</v>
      </c>
      <c r="AA5322" s="1"/>
    </row>
    <row r="5323" spans="1:27" x14ac:dyDescent="0.25">
      <c r="A5323" s="1">
        <f>'Trading Days'!A5323</f>
        <v>44253</v>
      </c>
      <c r="B5323">
        <f>'Trading Days'!B5323</f>
        <v>7726</v>
      </c>
      <c r="C5323">
        <f t="shared" si="186"/>
        <v>59691076</v>
      </c>
      <c r="D5323">
        <f t="shared" si="187"/>
        <v>461173253176</v>
      </c>
      <c r="E5323">
        <f>'Trading Days'!K5323</f>
        <v>12909.4404296875</v>
      </c>
      <c r="F5323">
        <f>'Trading Days'!L5323</f>
        <v>6.3243608934067108E-3</v>
      </c>
      <c r="AA5323" s="1"/>
    </row>
    <row r="5324" spans="1:27" x14ac:dyDescent="0.25">
      <c r="A5324" s="1">
        <f>'Trading Days'!A5324</f>
        <v>44256</v>
      </c>
      <c r="B5324">
        <f>'Trading Days'!B5324</f>
        <v>7729</v>
      </c>
      <c r="C5324">
        <f t="shared" si="186"/>
        <v>59737441</v>
      </c>
      <c r="D5324">
        <f t="shared" si="187"/>
        <v>461710681489</v>
      </c>
      <c r="E5324">
        <f>'Trading Days'!K5324</f>
        <v>13282.9501953125</v>
      </c>
      <c r="F5324">
        <f>'Trading Days'!L5324</f>
        <v>2.8933071705110391E-2</v>
      </c>
      <c r="AA5324" s="1"/>
    </row>
    <row r="5325" spans="1:27" x14ac:dyDescent="0.25">
      <c r="A5325" s="1">
        <f>'Trading Days'!A5325</f>
        <v>44257</v>
      </c>
      <c r="B5325">
        <f>'Trading Days'!B5325</f>
        <v>7730</v>
      </c>
      <c r="C5325">
        <f t="shared" si="186"/>
        <v>59752900</v>
      </c>
      <c r="D5325">
        <f t="shared" si="187"/>
        <v>461889917000</v>
      </c>
      <c r="E5325">
        <f>'Trading Days'!K5325</f>
        <v>13059.9501953125</v>
      </c>
      <c r="F5325">
        <f>'Trading Days'!L5325</f>
        <v>-1.67884390682046E-2</v>
      </c>
      <c r="AA5325" s="1"/>
    </row>
    <row r="5326" spans="1:27" x14ac:dyDescent="0.25">
      <c r="A5326" s="1">
        <f>'Trading Days'!A5326</f>
        <v>44258</v>
      </c>
      <c r="B5326">
        <f>'Trading Days'!B5326</f>
        <v>7731</v>
      </c>
      <c r="C5326">
        <f t="shared" si="186"/>
        <v>59768361</v>
      </c>
      <c r="D5326">
        <f t="shared" si="187"/>
        <v>462069198891</v>
      </c>
      <c r="E5326">
        <f>'Trading Days'!K5326</f>
        <v>12683.330078125</v>
      </c>
      <c r="F5326">
        <f>'Trading Days'!L5326</f>
        <v>-2.8837791228536021E-2</v>
      </c>
      <c r="AA5326" s="1"/>
    </row>
    <row r="5327" spans="1:27" x14ac:dyDescent="0.25">
      <c r="A5327" s="1">
        <f>'Trading Days'!A5327</f>
        <v>44259</v>
      </c>
      <c r="B5327">
        <f>'Trading Days'!B5327</f>
        <v>7732</v>
      </c>
      <c r="C5327">
        <f t="shared" si="186"/>
        <v>59783824</v>
      </c>
      <c r="D5327">
        <f t="shared" si="187"/>
        <v>462248527168</v>
      </c>
      <c r="E5327">
        <f>'Trading Days'!K5327</f>
        <v>12464</v>
      </c>
      <c r="F5327">
        <f>'Trading Days'!L5327</f>
        <v>-1.7292783265435929E-2</v>
      </c>
      <c r="AA5327" s="1"/>
    </row>
    <row r="5328" spans="1:27" x14ac:dyDescent="0.25">
      <c r="A5328" s="1">
        <f>'Trading Days'!A5328</f>
        <v>44260</v>
      </c>
      <c r="B5328">
        <f>'Trading Days'!B5328</f>
        <v>7733</v>
      </c>
      <c r="C5328">
        <f t="shared" si="186"/>
        <v>59799289</v>
      </c>
      <c r="D5328">
        <f t="shared" si="187"/>
        <v>462427901837</v>
      </c>
      <c r="E5328">
        <f>'Trading Days'!K5328</f>
        <v>12668.509765625</v>
      </c>
      <c r="F5328">
        <f>'Trading Days'!L5328</f>
        <v>1.6408036394817142E-2</v>
      </c>
      <c r="AA5328" s="1"/>
    </row>
    <row r="5329" spans="1:27" x14ac:dyDescent="0.25">
      <c r="A5329" s="1">
        <f>'Trading Days'!A5329</f>
        <v>44263</v>
      </c>
      <c r="B5329">
        <f>'Trading Days'!B5329</f>
        <v>7736</v>
      </c>
      <c r="C5329">
        <f t="shared" si="186"/>
        <v>59845696</v>
      </c>
      <c r="D5329">
        <f t="shared" si="187"/>
        <v>462966304256</v>
      </c>
      <c r="E5329">
        <f>'Trading Days'!K5329</f>
        <v>12299.080078125</v>
      </c>
      <c r="F5329">
        <f>'Trading Days'!L5329</f>
        <v>-2.9161258453809461E-2</v>
      </c>
      <c r="AA5329" s="1"/>
    </row>
    <row r="5330" spans="1:27" x14ac:dyDescent="0.25">
      <c r="A5330" s="1">
        <f>'Trading Days'!A5330</f>
        <v>44264</v>
      </c>
      <c r="B5330">
        <f>'Trading Days'!B5330</f>
        <v>7737</v>
      </c>
      <c r="C5330">
        <f t="shared" si="186"/>
        <v>59861169</v>
      </c>
      <c r="D5330">
        <f t="shared" si="187"/>
        <v>463145864553</v>
      </c>
      <c r="E5330">
        <f>'Trading Days'!K5330</f>
        <v>12794.490234375</v>
      </c>
      <c r="F5330">
        <f>'Trading Days'!L5330</f>
        <v>4.0280261052298538E-2</v>
      </c>
      <c r="AA5330" s="1"/>
    </row>
    <row r="5331" spans="1:27" x14ac:dyDescent="0.25">
      <c r="A5331" s="1">
        <f>'Trading Days'!A5331</f>
        <v>44265</v>
      </c>
      <c r="B5331">
        <f>'Trading Days'!B5331</f>
        <v>7738</v>
      </c>
      <c r="C5331">
        <f t="shared" si="186"/>
        <v>59876644</v>
      </c>
      <c r="D5331">
        <f t="shared" si="187"/>
        <v>463325471272</v>
      </c>
      <c r="E5331">
        <f>'Trading Days'!K5331</f>
        <v>12752.0703125</v>
      </c>
      <c r="F5331">
        <f>'Trading Days'!L5331</f>
        <v>-3.3154835478345079E-3</v>
      </c>
      <c r="AA5331" s="1"/>
    </row>
    <row r="5332" spans="1:27" x14ac:dyDescent="0.25">
      <c r="A5332" s="1">
        <f>'Trading Days'!A5332</f>
        <v>44266</v>
      </c>
      <c r="B5332">
        <f>'Trading Days'!B5332</f>
        <v>7739</v>
      </c>
      <c r="C5332">
        <f t="shared" si="186"/>
        <v>59892121</v>
      </c>
      <c r="D5332">
        <f t="shared" si="187"/>
        <v>463505124419</v>
      </c>
      <c r="E5332">
        <f>'Trading Days'!K5332</f>
        <v>13052.900390625</v>
      </c>
      <c r="F5332">
        <f>'Trading Days'!L5332</f>
        <v>2.3590685336020819E-2</v>
      </c>
      <c r="AA5332" s="1"/>
    </row>
    <row r="5333" spans="1:27" x14ac:dyDescent="0.25">
      <c r="A5333" s="1">
        <f>'Trading Days'!A5333</f>
        <v>44267</v>
      </c>
      <c r="B5333">
        <f>'Trading Days'!B5333</f>
        <v>7740</v>
      </c>
      <c r="C5333">
        <f t="shared" si="186"/>
        <v>59907600</v>
      </c>
      <c r="D5333">
        <f t="shared" si="187"/>
        <v>463684824000</v>
      </c>
      <c r="E5333">
        <f>'Trading Days'!K5333</f>
        <v>12937.2900390625</v>
      </c>
      <c r="F5333">
        <f>'Trading Days'!L5333</f>
        <v>-8.8570622698947998E-3</v>
      </c>
      <c r="AA5333" s="1"/>
    </row>
    <row r="5334" spans="1:27" x14ac:dyDescent="0.25">
      <c r="A5334" s="1">
        <f>'Trading Days'!A5334</f>
        <v>44270</v>
      </c>
      <c r="B5334">
        <f>'Trading Days'!B5334</f>
        <v>7743</v>
      </c>
      <c r="C5334">
        <f t="shared" si="186"/>
        <v>59954049</v>
      </c>
      <c r="D5334">
        <f t="shared" si="187"/>
        <v>464224201407</v>
      </c>
      <c r="E5334">
        <f>'Trading Days'!K5334</f>
        <v>13082.5400390625</v>
      </c>
      <c r="F5334">
        <f>'Trading Days'!L5334</f>
        <v>1.122723534538039E-2</v>
      </c>
      <c r="AA5334" s="1"/>
    </row>
    <row r="5335" spans="1:27" x14ac:dyDescent="0.25">
      <c r="A5335" s="1">
        <f>'Trading Days'!A5335</f>
        <v>44271</v>
      </c>
      <c r="B5335">
        <f>'Trading Days'!B5335</f>
        <v>7744</v>
      </c>
      <c r="C5335">
        <f t="shared" si="186"/>
        <v>59969536</v>
      </c>
      <c r="D5335">
        <f t="shared" si="187"/>
        <v>464404086784</v>
      </c>
      <c r="E5335">
        <f>'Trading Days'!K5335</f>
        <v>13152.2802734375</v>
      </c>
      <c r="F5335">
        <f>'Trading Days'!L5335</f>
        <v>5.3307870005951941E-3</v>
      </c>
      <c r="AA5335" s="1"/>
    </row>
    <row r="5336" spans="1:27" x14ac:dyDescent="0.25">
      <c r="A5336" s="1">
        <f>'Trading Days'!A5336</f>
        <v>44272</v>
      </c>
      <c r="B5336">
        <f>'Trading Days'!B5336</f>
        <v>7745</v>
      </c>
      <c r="C5336">
        <f t="shared" si="186"/>
        <v>59985025</v>
      </c>
      <c r="D5336">
        <f t="shared" si="187"/>
        <v>464584018625</v>
      </c>
      <c r="E5336">
        <f>'Trading Days'!K5336</f>
        <v>13202.3798828125</v>
      </c>
      <c r="F5336">
        <f>'Trading Days'!L5336</f>
        <v>3.8091956933263842E-3</v>
      </c>
      <c r="AA5336" s="1"/>
    </row>
    <row r="5337" spans="1:27" x14ac:dyDescent="0.25">
      <c r="A5337" s="1">
        <f>'Trading Days'!A5337</f>
        <v>44273</v>
      </c>
      <c r="B5337">
        <f>'Trading Days'!B5337</f>
        <v>7746</v>
      </c>
      <c r="C5337">
        <f t="shared" si="186"/>
        <v>60000516</v>
      </c>
      <c r="D5337">
        <f t="shared" si="187"/>
        <v>464763996936</v>
      </c>
      <c r="E5337">
        <f>'Trading Days'!K5337</f>
        <v>12789.1396484375</v>
      </c>
      <c r="F5337">
        <f>'Trading Days'!L5337</f>
        <v>-3.1300435076328632E-2</v>
      </c>
      <c r="AA5337" s="1"/>
    </row>
    <row r="5338" spans="1:27" x14ac:dyDescent="0.25">
      <c r="A5338" s="1">
        <f>'Trading Days'!A5338</f>
        <v>44274</v>
      </c>
      <c r="B5338">
        <f>'Trading Days'!B5338</f>
        <v>7747</v>
      </c>
      <c r="C5338">
        <f t="shared" si="186"/>
        <v>60016009</v>
      </c>
      <c r="D5338">
        <f t="shared" si="187"/>
        <v>464944021723</v>
      </c>
      <c r="E5338">
        <f>'Trading Days'!K5338</f>
        <v>12866.990234375</v>
      </c>
      <c r="F5338">
        <f>'Trading Days'!L5338</f>
        <v>6.0872418378050694E-3</v>
      </c>
      <c r="AA5338" s="1"/>
    </row>
    <row r="5339" spans="1:27" x14ac:dyDescent="0.25">
      <c r="A5339" s="1">
        <f>'Trading Days'!A5339</f>
        <v>44277</v>
      </c>
      <c r="B5339">
        <f>'Trading Days'!B5339</f>
        <v>7750</v>
      </c>
      <c r="C5339">
        <f t="shared" si="186"/>
        <v>60062500</v>
      </c>
      <c r="D5339">
        <f t="shared" si="187"/>
        <v>465484375000</v>
      </c>
      <c r="E5339">
        <f>'Trading Days'!K5339</f>
        <v>13086.509765625</v>
      </c>
      <c r="F5339">
        <f>'Trading Days'!L5339</f>
        <v>1.7060674427461731E-2</v>
      </c>
      <c r="AA5339" s="1"/>
    </row>
    <row r="5340" spans="1:27" x14ac:dyDescent="0.25">
      <c r="A5340" s="1">
        <f>'Trading Days'!A5340</f>
        <v>44278</v>
      </c>
      <c r="B5340">
        <f>'Trading Days'!B5340</f>
        <v>7751</v>
      </c>
      <c r="C5340">
        <f t="shared" si="186"/>
        <v>60078001</v>
      </c>
      <c r="D5340">
        <f t="shared" si="187"/>
        <v>465664585751</v>
      </c>
      <c r="E5340">
        <f>'Trading Days'!K5340</f>
        <v>13017.7900390625</v>
      </c>
      <c r="F5340">
        <f>'Trading Days'!L5340</f>
        <v>-5.2511882689308953E-3</v>
      </c>
      <c r="AA5340" s="1"/>
    </row>
    <row r="5341" spans="1:27" x14ac:dyDescent="0.25">
      <c r="A5341" s="1">
        <f>'Trading Days'!A5341</f>
        <v>44279</v>
      </c>
      <c r="B5341">
        <f>'Trading Days'!B5341</f>
        <v>7752</v>
      </c>
      <c r="C5341">
        <f t="shared" si="186"/>
        <v>60093504</v>
      </c>
      <c r="D5341">
        <f t="shared" si="187"/>
        <v>465844843008</v>
      </c>
      <c r="E5341">
        <f>'Trading Days'!K5341</f>
        <v>12798.8798828125</v>
      </c>
      <c r="F5341">
        <f>'Trading Days'!L5341</f>
        <v>-1.6816230373444041E-2</v>
      </c>
      <c r="AA5341" s="1"/>
    </row>
    <row r="5342" spans="1:27" x14ac:dyDescent="0.25">
      <c r="A5342" s="1">
        <f>'Trading Days'!A5342</f>
        <v>44280</v>
      </c>
      <c r="B5342">
        <f>'Trading Days'!B5342</f>
        <v>7753</v>
      </c>
      <c r="C5342">
        <f t="shared" si="186"/>
        <v>60109009</v>
      </c>
      <c r="D5342">
        <f t="shared" si="187"/>
        <v>466025146777</v>
      </c>
      <c r="E5342">
        <f>'Trading Days'!K5342</f>
        <v>12780.509765625</v>
      </c>
      <c r="F5342">
        <f>'Trading Days'!L5342</f>
        <v>-1.4352910063769599E-3</v>
      </c>
      <c r="AA5342" s="1"/>
    </row>
    <row r="5343" spans="1:27" x14ac:dyDescent="0.25">
      <c r="A5343" s="1">
        <f>'Trading Days'!A5343</f>
        <v>44281</v>
      </c>
      <c r="B5343">
        <f>'Trading Days'!B5343</f>
        <v>7754</v>
      </c>
      <c r="C5343">
        <f t="shared" si="186"/>
        <v>60124516</v>
      </c>
      <c r="D5343">
        <f t="shared" si="187"/>
        <v>466205497064</v>
      </c>
      <c r="E5343">
        <f>'Trading Days'!K5343</f>
        <v>12979.1201171875</v>
      </c>
      <c r="F5343">
        <f>'Trading Days'!L5343</f>
        <v>1.554009622501051E-2</v>
      </c>
      <c r="AA5343" s="1"/>
    </row>
    <row r="5344" spans="1:27" x14ac:dyDescent="0.25">
      <c r="A5344" s="1">
        <f>'Trading Days'!A5344</f>
        <v>44284</v>
      </c>
      <c r="B5344">
        <f>'Trading Days'!B5344</f>
        <v>7757</v>
      </c>
      <c r="C5344">
        <f t="shared" si="186"/>
        <v>60171049</v>
      </c>
      <c r="D5344">
        <f t="shared" si="187"/>
        <v>466746827093</v>
      </c>
      <c r="E5344">
        <f>'Trading Days'!K5344</f>
        <v>12965.740234375</v>
      </c>
      <c r="F5344">
        <f>'Trading Days'!L5344</f>
        <v>-1.030877493365834E-3</v>
      </c>
      <c r="AA5344" s="1"/>
    </row>
    <row r="5345" spans="1:27" x14ac:dyDescent="0.25">
      <c r="A5345" s="1">
        <f>'Trading Days'!A5345</f>
        <v>44285</v>
      </c>
      <c r="B5345">
        <f>'Trading Days'!B5345</f>
        <v>7758</v>
      </c>
      <c r="C5345">
        <f t="shared" si="186"/>
        <v>60186564</v>
      </c>
      <c r="D5345">
        <f t="shared" si="187"/>
        <v>466927363512</v>
      </c>
      <c r="E5345">
        <f>'Trading Days'!K5345</f>
        <v>12896.5302734375</v>
      </c>
      <c r="F5345">
        <f>'Trading Days'!L5345</f>
        <v>-5.3379105000120894E-3</v>
      </c>
      <c r="AA5345" s="1"/>
    </row>
    <row r="5346" spans="1:27" x14ac:dyDescent="0.25">
      <c r="A5346" s="1">
        <f>'Trading Days'!A5346</f>
        <v>44286</v>
      </c>
      <c r="B5346">
        <f>'Trading Days'!B5346</f>
        <v>7759</v>
      </c>
      <c r="C5346">
        <f t="shared" si="186"/>
        <v>60202081</v>
      </c>
      <c r="D5346">
        <f t="shared" si="187"/>
        <v>467107946479</v>
      </c>
      <c r="E5346">
        <f>'Trading Days'!K5346</f>
        <v>13091.4404296875</v>
      </c>
      <c r="F5346">
        <f>'Trading Days'!L5346</f>
        <v>1.5113379499557929E-2</v>
      </c>
      <c r="AA5346" s="1"/>
    </row>
    <row r="5347" spans="1:27" x14ac:dyDescent="0.25">
      <c r="A5347" s="1">
        <f>'Trading Days'!A5347</f>
        <v>44287</v>
      </c>
      <c r="B5347">
        <f>'Trading Days'!B5347</f>
        <v>7760</v>
      </c>
      <c r="C5347">
        <f t="shared" si="186"/>
        <v>60217600</v>
      </c>
      <c r="D5347">
        <f t="shared" si="187"/>
        <v>467288576000</v>
      </c>
      <c r="E5347">
        <f>'Trading Days'!K5347</f>
        <v>13329.51953125</v>
      </c>
      <c r="F5347">
        <f>'Trading Days'!L5347</f>
        <v>1.818585990145194E-2</v>
      </c>
      <c r="AA5347" s="1"/>
    </row>
    <row r="5348" spans="1:27" x14ac:dyDescent="0.25">
      <c r="A5348" s="1">
        <f>'Trading Days'!A5348</f>
        <v>44291</v>
      </c>
      <c r="B5348">
        <f>'Trading Days'!B5348</f>
        <v>7764</v>
      </c>
      <c r="C5348">
        <f t="shared" si="186"/>
        <v>60279696</v>
      </c>
      <c r="D5348">
        <f t="shared" si="187"/>
        <v>468011559744</v>
      </c>
      <c r="E5348">
        <f>'Trading Days'!K5348</f>
        <v>13598.16015625</v>
      </c>
      <c r="F5348">
        <f>'Trading Days'!L5348</f>
        <v>2.0153811573642599E-2</v>
      </c>
      <c r="AA5348" s="1"/>
    </row>
    <row r="5349" spans="1:27" x14ac:dyDescent="0.25">
      <c r="A5349" s="1">
        <f>'Trading Days'!A5349</f>
        <v>44292</v>
      </c>
      <c r="B5349">
        <f>'Trading Days'!B5349</f>
        <v>7765</v>
      </c>
      <c r="C5349">
        <f t="shared" si="186"/>
        <v>60295225</v>
      </c>
      <c r="D5349">
        <f t="shared" si="187"/>
        <v>468192422125</v>
      </c>
      <c r="E5349">
        <f>'Trading Days'!K5349</f>
        <v>13578.4599609375</v>
      </c>
      <c r="F5349">
        <f>'Trading Days'!L5349</f>
        <v>-1.448739762301199E-3</v>
      </c>
      <c r="AA5349" s="1"/>
    </row>
    <row r="5350" spans="1:27" x14ac:dyDescent="0.25">
      <c r="A5350" s="1">
        <f>'Trading Days'!A5350</f>
        <v>44293</v>
      </c>
      <c r="B5350">
        <f>'Trading Days'!B5350</f>
        <v>7766</v>
      </c>
      <c r="C5350">
        <f t="shared" si="186"/>
        <v>60310756</v>
      </c>
      <c r="D5350">
        <f t="shared" si="187"/>
        <v>468373331096</v>
      </c>
      <c r="E5350">
        <f>'Trading Days'!K5350</f>
        <v>13616.7001953125</v>
      </c>
      <c r="F5350">
        <f>'Trading Days'!L5350</f>
        <v>2.816242378370637E-3</v>
      </c>
      <c r="AA5350" s="1"/>
    </row>
    <row r="5351" spans="1:27" x14ac:dyDescent="0.25">
      <c r="A5351" s="1">
        <f>'Trading Days'!A5351</f>
        <v>44294</v>
      </c>
      <c r="B5351">
        <f>'Trading Days'!B5351</f>
        <v>7767</v>
      </c>
      <c r="C5351">
        <f t="shared" si="186"/>
        <v>60326289</v>
      </c>
      <c r="D5351">
        <f t="shared" si="187"/>
        <v>468554286663</v>
      </c>
      <c r="E5351">
        <f>'Trading Days'!K5351</f>
        <v>13758.509765625</v>
      </c>
      <c r="F5351">
        <f>'Trading Days'!L5351</f>
        <v>1.0414385884864871E-2</v>
      </c>
      <c r="AA5351" s="1"/>
    </row>
    <row r="5352" spans="1:27" x14ac:dyDescent="0.25">
      <c r="A5352" s="1">
        <f>'Trading Days'!A5352</f>
        <v>44295</v>
      </c>
      <c r="B5352">
        <f>'Trading Days'!B5352</f>
        <v>7768</v>
      </c>
      <c r="C5352">
        <f t="shared" si="186"/>
        <v>60341824</v>
      </c>
      <c r="D5352">
        <f t="shared" si="187"/>
        <v>468735288832</v>
      </c>
      <c r="E5352">
        <f>'Trading Days'!K5352</f>
        <v>13845.0595703125</v>
      </c>
      <c r="F5352">
        <f>'Trading Days'!L5352</f>
        <v>6.2906380241660731E-3</v>
      </c>
      <c r="AA5352" s="1"/>
    </row>
    <row r="5353" spans="1:27" x14ac:dyDescent="0.25">
      <c r="A5353" s="1">
        <f>'Trading Days'!A5353</f>
        <v>44298</v>
      </c>
      <c r="B5353">
        <f>'Trading Days'!B5353</f>
        <v>7771</v>
      </c>
      <c r="C5353">
        <f t="shared" si="186"/>
        <v>60388441</v>
      </c>
      <c r="D5353">
        <f t="shared" si="187"/>
        <v>469278575011</v>
      </c>
      <c r="E5353">
        <f>'Trading Days'!K5353</f>
        <v>13819.349609375</v>
      </c>
      <c r="F5353">
        <f>'Trading Days'!L5353</f>
        <v>-1.8569772709847721E-3</v>
      </c>
      <c r="AA5353" s="1"/>
    </row>
    <row r="5354" spans="1:27" x14ac:dyDescent="0.25">
      <c r="A5354" s="1">
        <f>'Trading Days'!A5354</f>
        <v>44299</v>
      </c>
      <c r="B5354">
        <f>'Trading Days'!B5354</f>
        <v>7772</v>
      </c>
      <c r="C5354">
        <f t="shared" si="186"/>
        <v>60403984</v>
      </c>
      <c r="D5354">
        <f t="shared" si="187"/>
        <v>469459763648</v>
      </c>
      <c r="E5354">
        <f>'Trading Days'!K5354</f>
        <v>13986.490234375</v>
      </c>
      <c r="F5354">
        <f>'Trading Days'!L5354</f>
        <v>1.20946809889384E-2</v>
      </c>
      <c r="AA5354" s="1"/>
    </row>
    <row r="5355" spans="1:27" x14ac:dyDescent="0.25">
      <c r="A5355" s="1">
        <f>'Trading Days'!A5355</f>
        <v>44300</v>
      </c>
      <c r="B5355">
        <f>'Trading Days'!B5355</f>
        <v>7773</v>
      </c>
      <c r="C5355">
        <f t="shared" si="186"/>
        <v>60419529</v>
      </c>
      <c r="D5355">
        <f t="shared" si="187"/>
        <v>469640998917</v>
      </c>
      <c r="E5355">
        <f>'Trading Days'!K5355</f>
        <v>13803.91015625</v>
      </c>
      <c r="F5355">
        <f>'Trading Days'!L5355</f>
        <v>-1.3054031073232889E-2</v>
      </c>
      <c r="AA5355" s="1"/>
    </row>
    <row r="5356" spans="1:27" x14ac:dyDescent="0.25">
      <c r="A5356" s="1">
        <f>'Trading Days'!A5356</f>
        <v>44301</v>
      </c>
      <c r="B5356">
        <f>'Trading Days'!B5356</f>
        <v>7774</v>
      </c>
      <c r="C5356">
        <f t="shared" si="186"/>
        <v>60435076</v>
      </c>
      <c r="D5356">
        <f t="shared" si="187"/>
        <v>469822280824</v>
      </c>
      <c r="E5356">
        <f>'Trading Days'!K5356</f>
        <v>14026.1904296875</v>
      </c>
      <c r="F5356">
        <f>'Trading Days'!L5356</f>
        <v>1.610270357612098E-2</v>
      </c>
      <c r="AA5356" s="1"/>
    </row>
    <row r="5357" spans="1:27" x14ac:dyDescent="0.25">
      <c r="A5357" s="1">
        <f>'Trading Days'!A5357</f>
        <v>44302</v>
      </c>
      <c r="B5357">
        <f>'Trading Days'!B5357</f>
        <v>7775</v>
      </c>
      <c r="C5357">
        <f t="shared" si="186"/>
        <v>60450625</v>
      </c>
      <c r="D5357">
        <f t="shared" si="187"/>
        <v>470003609375</v>
      </c>
      <c r="E5357">
        <f>'Trading Days'!K5357</f>
        <v>14041.91015625</v>
      </c>
      <c r="F5357">
        <f>'Trading Days'!L5357</f>
        <v>1.1207409910269921E-3</v>
      </c>
      <c r="AA5357" s="1"/>
    </row>
    <row r="5358" spans="1:27" x14ac:dyDescent="0.25">
      <c r="A5358" s="1">
        <f>'Trading Days'!A5358</f>
        <v>44305</v>
      </c>
      <c r="B5358">
        <f>'Trading Days'!B5358</f>
        <v>7778</v>
      </c>
      <c r="C5358">
        <f t="shared" si="186"/>
        <v>60497284</v>
      </c>
      <c r="D5358">
        <f t="shared" si="187"/>
        <v>470547874952</v>
      </c>
      <c r="E5358">
        <f>'Trading Days'!K5358</f>
        <v>13907.669921875</v>
      </c>
      <c r="F5358">
        <f>'Trading Days'!L5358</f>
        <v>-9.5599696110610921E-3</v>
      </c>
      <c r="AA5358" s="1"/>
    </row>
    <row r="5359" spans="1:27" x14ac:dyDescent="0.25">
      <c r="A5359" s="1">
        <f>'Trading Days'!A5359</f>
        <v>44306</v>
      </c>
      <c r="B5359">
        <f>'Trading Days'!B5359</f>
        <v>7779</v>
      </c>
      <c r="C5359">
        <f t="shared" si="186"/>
        <v>60512841</v>
      </c>
      <c r="D5359">
        <f t="shared" si="187"/>
        <v>470729390139</v>
      </c>
      <c r="E5359">
        <f>'Trading Days'!K5359</f>
        <v>13809.2998046875</v>
      </c>
      <c r="F5359">
        <f>'Trading Days'!L5359</f>
        <v>-7.0730839702182191E-3</v>
      </c>
      <c r="AA5359" s="1"/>
    </row>
    <row r="5360" spans="1:27" x14ac:dyDescent="0.25">
      <c r="A5360" s="1">
        <f>'Trading Days'!A5360</f>
        <v>44307</v>
      </c>
      <c r="B5360">
        <f>'Trading Days'!B5360</f>
        <v>7780</v>
      </c>
      <c r="C5360">
        <f t="shared" si="186"/>
        <v>60528400</v>
      </c>
      <c r="D5360">
        <f t="shared" si="187"/>
        <v>470910952000</v>
      </c>
      <c r="E5360">
        <f>'Trading Days'!K5360</f>
        <v>13935.150390625</v>
      </c>
      <c r="F5360">
        <f>'Trading Days'!L5360</f>
        <v>9.1134661219232083E-3</v>
      </c>
      <c r="AA5360" s="1"/>
    </row>
    <row r="5361" spans="1:27" x14ac:dyDescent="0.25">
      <c r="A5361" s="1">
        <f>'Trading Days'!A5361</f>
        <v>44308</v>
      </c>
      <c r="B5361">
        <f>'Trading Days'!B5361</f>
        <v>7781</v>
      </c>
      <c r="C5361">
        <f t="shared" si="186"/>
        <v>60543961</v>
      </c>
      <c r="D5361">
        <f t="shared" si="187"/>
        <v>471092560541</v>
      </c>
      <c r="E5361">
        <f>'Trading Days'!K5361</f>
        <v>13762.3603515625</v>
      </c>
      <c r="F5361">
        <f>'Trading Days'!L5361</f>
        <v>-1.2399581936248461E-2</v>
      </c>
      <c r="AA5361" s="1"/>
    </row>
    <row r="5362" spans="1:27" x14ac:dyDescent="0.25">
      <c r="A5362" s="1">
        <f>'Trading Days'!A5362</f>
        <v>44309</v>
      </c>
      <c r="B5362">
        <f>'Trading Days'!B5362</f>
        <v>7782</v>
      </c>
      <c r="C5362">
        <f t="shared" si="186"/>
        <v>60559524</v>
      </c>
      <c r="D5362">
        <f t="shared" si="187"/>
        <v>471274215768</v>
      </c>
      <c r="E5362">
        <f>'Trading Days'!K5362</f>
        <v>13941.4404296875</v>
      </c>
      <c r="F5362">
        <f>'Trading Days'!L5362</f>
        <v>1.301230846674262E-2</v>
      </c>
      <c r="AA5362" s="1"/>
    </row>
    <row r="5363" spans="1:27" x14ac:dyDescent="0.25">
      <c r="A5363" s="1">
        <f>'Trading Days'!A5363</f>
        <v>44312</v>
      </c>
      <c r="B5363">
        <f>'Trading Days'!B5363</f>
        <v>7785</v>
      </c>
      <c r="C5363">
        <f t="shared" si="186"/>
        <v>60606225</v>
      </c>
      <c r="D5363">
        <f t="shared" si="187"/>
        <v>471819461625</v>
      </c>
      <c r="E5363">
        <f>'Trading Days'!K5363</f>
        <v>14026.16015625</v>
      </c>
      <c r="F5363">
        <f>'Trading Days'!L5363</f>
        <v>6.0768273543738696E-3</v>
      </c>
      <c r="AA5363" s="1"/>
    </row>
    <row r="5364" spans="1:27" x14ac:dyDescent="0.25">
      <c r="A5364" s="1">
        <f>'Trading Days'!A5364</f>
        <v>44313</v>
      </c>
      <c r="B5364">
        <f>'Trading Days'!B5364</f>
        <v>7786</v>
      </c>
      <c r="C5364">
        <f t="shared" si="186"/>
        <v>60621796</v>
      </c>
      <c r="D5364">
        <f t="shared" si="187"/>
        <v>472001303656</v>
      </c>
      <c r="E5364">
        <f>'Trading Days'!K5364</f>
        <v>13960.2802734375</v>
      </c>
      <c r="F5364">
        <f>'Trading Days'!L5364</f>
        <v>-4.6969293148377833E-3</v>
      </c>
      <c r="AA5364" s="1"/>
    </row>
    <row r="5365" spans="1:27" x14ac:dyDescent="0.25">
      <c r="A5365" s="1">
        <f>'Trading Days'!A5365</f>
        <v>44314</v>
      </c>
      <c r="B5365">
        <f>'Trading Days'!B5365</f>
        <v>7787</v>
      </c>
      <c r="C5365">
        <f t="shared" si="186"/>
        <v>60637369</v>
      </c>
      <c r="D5365">
        <f t="shared" si="187"/>
        <v>472183192403</v>
      </c>
      <c r="E5365">
        <f>'Trading Days'!K5365</f>
        <v>13901.6201171875</v>
      </c>
      <c r="F5365">
        <f>'Trading Days'!L5365</f>
        <v>-4.2019325615986203E-3</v>
      </c>
      <c r="AA5365" s="1"/>
    </row>
    <row r="5366" spans="1:27" x14ac:dyDescent="0.25">
      <c r="A5366" s="1">
        <f>'Trading Days'!A5366</f>
        <v>44315</v>
      </c>
      <c r="B5366">
        <f>'Trading Days'!B5366</f>
        <v>7788</v>
      </c>
      <c r="C5366">
        <f t="shared" si="186"/>
        <v>60652944</v>
      </c>
      <c r="D5366">
        <f t="shared" si="187"/>
        <v>472365127872</v>
      </c>
      <c r="E5366">
        <f>'Trading Days'!K5366</f>
        <v>13970.2001953125</v>
      </c>
      <c r="F5366">
        <f>'Trading Days'!L5366</f>
        <v>4.9332435749851467E-3</v>
      </c>
      <c r="AA5366" s="1"/>
    </row>
    <row r="5367" spans="1:27" x14ac:dyDescent="0.25">
      <c r="A5367" s="1">
        <f>'Trading Days'!A5367</f>
        <v>44316</v>
      </c>
      <c r="B5367">
        <f>'Trading Days'!B5367</f>
        <v>7789</v>
      </c>
      <c r="C5367">
        <f t="shared" si="186"/>
        <v>60668521</v>
      </c>
      <c r="D5367">
        <f t="shared" si="187"/>
        <v>472547110069</v>
      </c>
      <c r="E5367">
        <f>'Trading Days'!K5367</f>
        <v>13860.759765625</v>
      </c>
      <c r="F5367">
        <f>'Trading Days'!L5367</f>
        <v>-7.8338483455820951E-3</v>
      </c>
      <c r="AA5367" s="1"/>
    </row>
    <row r="5368" spans="1:27" x14ac:dyDescent="0.25">
      <c r="A5368" s="1">
        <f>'Trading Days'!A5368</f>
        <v>44319</v>
      </c>
      <c r="B5368">
        <f>'Trading Days'!B5368</f>
        <v>7792</v>
      </c>
      <c r="C5368">
        <f t="shared" si="186"/>
        <v>60715264</v>
      </c>
      <c r="D5368">
        <f t="shared" si="187"/>
        <v>473093337088</v>
      </c>
      <c r="E5368">
        <f>'Trading Days'!K5368</f>
        <v>13799.7197265625</v>
      </c>
      <c r="F5368">
        <f>'Trading Days'!L5368</f>
        <v>-4.4038018185612593E-3</v>
      </c>
      <c r="AA5368" s="1"/>
    </row>
    <row r="5369" spans="1:27" x14ac:dyDescent="0.25">
      <c r="A5369" s="1">
        <f>'Trading Days'!A5369</f>
        <v>44320</v>
      </c>
      <c r="B5369">
        <f>'Trading Days'!B5369</f>
        <v>7793</v>
      </c>
      <c r="C5369">
        <f t="shared" si="186"/>
        <v>60730849</v>
      </c>
      <c r="D5369">
        <f t="shared" si="187"/>
        <v>473275506257</v>
      </c>
      <c r="E5369">
        <f>'Trading Days'!K5369</f>
        <v>13544.669921875</v>
      </c>
      <c r="F5369">
        <f>'Trading Days'!L5369</f>
        <v>-1.8482245273182318E-2</v>
      </c>
      <c r="AA5369" s="1"/>
    </row>
    <row r="5370" spans="1:27" x14ac:dyDescent="0.25">
      <c r="A5370" s="1">
        <f>'Trading Days'!A5370</f>
        <v>44321</v>
      </c>
      <c r="B5370">
        <f>'Trading Days'!B5370</f>
        <v>7794</v>
      </c>
      <c r="C5370">
        <f t="shared" si="186"/>
        <v>60746436</v>
      </c>
      <c r="D5370">
        <f t="shared" si="187"/>
        <v>473457722184</v>
      </c>
      <c r="E5370">
        <f>'Trading Days'!K5370</f>
        <v>13503.3701171875</v>
      </c>
      <c r="F5370">
        <f>'Trading Days'!L5370</f>
        <v>-3.0491554925823339E-3</v>
      </c>
      <c r="AA5370" s="1"/>
    </row>
    <row r="5371" spans="1:27" x14ac:dyDescent="0.25">
      <c r="A5371" s="1">
        <f>'Trading Days'!A5371</f>
        <v>44322</v>
      </c>
      <c r="B5371">
        <f>'Trading Days'!B5371</f>
        <v>7795</v>
      </c>
      <c r="C5371">
        <f t="shared" si="186"/>
        <v>60762025</v>
      </c>
      <c r="D5371">
        <f t="shared" si="187"/>
        <v>473639984875</v>
      </c>
      <c r="E5371">
        <f>'Trading Days'!K5371</f>
        <v>13613.73046875</v>
      </c>
      <c r="F5371">
        <f>'Trading Days'!L5371</f>
        <v>8.172800612347153E-3</v>
      </c>
      <c r="AA5371" s="1"/>
    </row>
    <row r="5372" spans="1:27" x14ac:dyDescent="0.25">
      <c r="A5372" s="1">
        <f>'Trading Days'!A5372</f>
        <v>44323</v>
      </c>
      <c r="B5372">
        <f>'Trading Days'!B5372</f>
        <v>7796</v>
      </c>
      <c r="C5372">
        <f t="shared" si="186"/>
        <v>60777616</v>
      </c>
      <c r="D5372">
        <f t="shared" si="187"/>
        <v>473822294336</v>
      </c>
      <c r="E5372">
        <f>'Trading Days'!K5372</f>
        <v>13719.6298828125</v>
      </c>
      <c r="F5372">
        <f>'Trading Days'!L5372</f>
        <v>7.7788681291721673E-3</v>
      </c>
      <c r="AA5372" s="1"/>
    </row>
    <row r="5373" spans="1:27" x14ac:dyDescent="0.25">
      <c r="A5373" s="1">
        <f>'Trading Days'!A5373</f>
        <v>44326</v>
      </c>
      <c r="B5373">
        <f>'Trading Days'!B5373</f>
        <v>7799</v>
      </c>
      <c r="C5373">
        <f t="shared" si="186"/>
        <v>60824401</v>
      </c>
      <c r="D5373">
        <f t="shared" si="187"/>
        <v>474369503399</v>
      </c>
      <c r="E5373">
        <f>'Trading Days'!K5373</f>
        <v>13359.080078125</v>
      </c>
      <c r="F5373">
        <f>'Trading Days'!L5373</f>
        <v>-2.6279849220946169E-2</v>
      </c>
      <c r="AA5373" s="1"/>
    </row>
    <row r="5374" spans="1:27" x14ac:dyDescent="0.25">
      <c r="A5374" s="1">
        <f>'Trading Days'!A5374</f>
        <v>44327</v>
      </c>
      <c r="B5374">
        <f>'Trading Days'!B5374</f>
        <v>7800</v>
      </c>
      <c r="C5374">
        <f t="shared" si="186"/>
        <v>60840000</v>
      </c>
      <c r="D5374">
        <f t="shared" si="187"/>
        <v>474552000000</v>
      </c>
      <c r="E5374">
        <f>'Trading Days'!K5374</f>
        <v>13351.26953125</v>
      </c>
      <c r="F5374">
        <f>'Trading Days'!L5374</f>
        <v>-5.8466202981966031E-4</v>
      </c>
      <c r="AA5374" s="1"/>
    </row>
    <row r="5375" spans="1:27" x14ac:dyDescent="0.25">
      <c r="A5375" s="1">
        <f>'Trading Days'!A5375</f>
        <v>44328</v>
      </c>
      <c r="B5375">
        <f>'Trading Days'!B5375</f>
        <v>7801</v>
      </c>
      <c r="C5375">
        <f t="shared" si="186"/>
        <v>60855601</v>
      </c>
      <c r="D5375">
        <f t="shared" si="187"/>
        <v>474734543401</v>
      </c>
      <c r="E5375">
        <f>'Trading Days'!K5375</f>
        <v>13001.6298828125</v>
      </c>
      <c r="F5375">
        <f>'Trading Days'!L5375</f>
        <v>-2.6187745488856499E-2</v>
      </c>
      <c r="AA5375" s="1"/>
    </row>
    <row r="5376" spans="1:27" x14ac:dyDescent="0.25">
      <c r="A5376" s="1">
        <f>'Trading Days'!A5376</f>
        <v>44329</v>
      </c>
      <c r="B5376">
        <f>'Trading Days'!B5376</f>
        <v>7802</v>
      </c>
      <c r="C5376">
        <f t="shared" si="186"/>
        <v>60871204</v>
      </c>
      <c r="D5376">
        <f t="shared" si="187"/>
        <v>474917133608</v>
      </c>
      <c r="E5376">
        <f>'Trading Days'!K5376</f>
        <v>13109.150390625</v>
      </c>
      <c r="F5376">
        <f>'Trading Days'!L5376</f>
        <v>8.2697714657018473E-3</v>
      </c>
      <c r="AA5376" s="1"/>
    </row>
    <row r="5377" spans="1:27" x14ac:dyDescent="0.25">
      <c r="A5377" s="1">
        <f>'Trading Days'!A5377</f>
        <v>44330</v>
      </c>
      <c r="B5377">
        <f>'Trading Days'!B5377</f>
        <v>7803</v>
      </c>
      <c r="C5377">
        <f t="shared" si="186"/>
        <v>60886809</v>
      </c>
      <c r="D5377">
        <f t="shared" si="187"/>
        <v>475099770627</v>
      </c>
      <c r="E5377">
        <f>'Trading Days'!K5377</f>
        <v>13393.1201171875</v>
      </c>
      <c r="F5377">
        <f>'Trading Days'!L5377</f>
        <v>2.1661947426095729E-2</v>
      </c>
      <c r="AA5377" s="1"/>
    </row>
    <row r="5378" spans="1:27" x14ac:dyDescent="0.25">
      <c r="A5378" s="1">
        <f>'Trading Days'!A5378</f>
        <v>44333</v>
      </c>
      <c r="B5378">
        <f>'Trading Days'!B5378</f>
        <v>7806</v>
      </c>
      <c r="C5378">
        <f t="shared" ref="C5378:C5441" si="188">B5378^2</f>
        <v>60933636</v>
      </c>
      <c r="D5378">
        <f t="shared" ref="D5378:D5441" si="189">B5378^3</f>
        <v>475647962616</v>
      </c>
      <c r="E5378">
        <f>'Trading Days'!K5378</f>
        <v>13312.91015625</v>
      </c>
      <c r="F5378">
        <f>'Trading Days'!L5378</f>
        <v>-5.9888928222607829E-3</v>
      </c>
      <c r="AA5378" s="1"/>
    </row>
    <row r="5379" spans="1:27" x14ac:dyDescent="0.25">
      <c r="A5379" s="1">
        <f>'Trading Days'!A5379</f>
        <v>44334</v>
      </c>
      <c r="B5379">
        <f>'Trading Days'!B5379</f>
        <v>7807</v>
      </c>
      <c r="C5379">
        <f t="shared" si="188"/>
        <v>60949249</v>
      </c>
      <c r="D5379">
        <f t="shared" si="189"/>
        <v>475830786943</v>
      </c>
      <c r="E5379">
        <f>'Trading Days'!K5379</f>
        <v>13217.6796875</v>
      </c>
      <c r="F5379">
        <f>'Trading Days'!L5379</f>
        <v>-7.153242050934483E-3</v>
      </c>
      <c r="AA5379" s="1"/>
    </row>
    <row r="5380" spans="1:27" x14ac:dyDescent="0.25">
      <c r="A5380" s="1">
        <f>'Trading Days'!A5380</f>
        <v>44335</v>
      </c>
      <c r="B5380">
        <f>'Trading Days'!B5380</f>
        <v>7808</v>
      </c>
      <c r="C5380">
        <f t="shared" si="188"/>
        <v>60964864</v>
      </c>
      <c r="D5380">
        <f t="shared" si="189"/>
        <v>476013658112</v>
      </c>
      <c r="E5380">
        <f>'Trading Days'!K5380</f>
        <v>13237.91015625</v>
      </c>
      <c r="F5380">
        <f>'Trading Days'!L5380</f>
        <v>1.5305612806710831E-3</v>
      </c>
      <c r="AA5380" s="1"/>
    </row>
    <row r="5381" spans="1:27" x14ac:dyDescent="0.25">
      <c r="A5381" s="1">
        <f>'Trading Days'!A5381</f>
        <v>44336</v>
      </c>
      <c r="B5381">
        <f>'Trading Days'!B5381</f>
        <v>7809</v>
      </c>
      <c r="C5381">
        <f t="shared" si="188"/>
        <v>60980481</v>
      </c>
      <c r="D5381">
        <f t="shared" si="189"/>
        <v>476196576129</v>
      </c>
      <c r="E5381">
        <f>'Trading Days'!K5381</f>
        <v>13494.08984375</v>
      </c>
      <c r="F5381">
        <f>'Trading Days'!L5381</f>
        <v>1.9351973572584669E-2</v>
      </c>
      <c r="AA5381" s="1"/>
    </row>
    <row r="5382" spans="1:27" x14ac:dyDescent="0.25">
      <c r="A5382" s="1">
        <f>'Trading Days'!A5382</f>
        <v>44337</v>
      </c>
      <c r="B5382">
        <f>'Trading Days'!B5382</f>
        <v>7810</v>
      </c>
      <c r="C5382">
        <f t="shared" si="188"/>
        <v>60996100</v>
      </c>
      <c r="D5382">
        <f t="shared" si="189"/>
        <v>476379541000</v>
      </c>
      <c r="E5382">
        <f>'Trading Days'!K5382</f>
        <v>13411.740234375</v>
      </c>
      <c r="F5382">
        <f>'Trading Days'!L5382</f>
        <v>-6.1026427368231504E-3</v>
      </c>
      <c r="AA5382" s="1"/>
    </row>
    <row r="5383" spans="1:27" x14ac:dyDescent="0.25">
      <c r="A5383" s="1">
        <f>'Trading Days'!A5383</f>
        <v>44340</v>
      </c>
      <c r="B5383">
        <f>'Trading Days'!B5383</f>
        <v>7813</v>
      </c>
      <c r="C5383">
        <f t="shared" si="188"/>
        <v>61042969</v>
      </c>
      <c r="D5383">
        <f t="shared" si="189"/>
        <v>476928716797</v>
      </c>
      <c r="E5383">
        <f>'Trading Days'!K5383</f>
        <v>13641.75</v>
      </c>
      <c r="F5383">
        <f>'Trading Days'!L5383</f>
        <v>1.714988223791214E-2</v>
      </c>
      <c r="AA5383" s="1"/>
    </row>
    <row r="5384" spans="1:27" x14ac:dyDescent="0.25">
      <c r="A5384" s="1">
        <f>'Trading Days'!A5384</f>
        <v>44341</v>
      </c>
      <c r="B5384">
        <f>'Trading Days'!B5384</f>
        <v>7814</v>
      </c>
      <c r="C5384">
        <f t="shared" si="188"/>
        <v>61058596</v>
      </c>
      <c r="D5384">
        <f t="shared" si="189"/>
        <v>477111869144</v>
      </c>
      <c r="E5384">
        <f>'Trading Days'!K5384</f>
        <v>13657.73046875</v>
      </c>
      <c r="F5384">
        <f>'Trading Days'!L5384</f>
        <v>1.171438323528839E-3</v>
      </c>
      <c r="AA5384" s="1"/>
    </row>
    <row r="5385" spans="1:27" x14ac:dyDescent="0.25">
      <c r="A5385" s="1">
        <f>'Trading Days'!A5385</f>
        <v>44342</v>
      </c>
      <c r="B5385">
        <f>'Trading Days'!B5385</f>
        <v>7815</v>
      </c>
      <c r="C5385">
        <f t="shared" si="188"/>
        <v>61074225</v>
      </c>
      <c r="D5385">
        <f t="shared" si="189"/>
        <v>477295068375</v>
      </c>
      <c r="E5385">
        <f>'Trading Days'!K5385</f>
        <v>13702.740234375</v>
      </c>
      <c r="F5385">
        <f>'Trading Days'!L5385</f>
        <v>3.2955523414366361E-3</v>
      </c>
      <c r="AA5385" s="1"/>
    </row>
    <row r="5386" spans="1:27" x14ac:dyDescent="0.25">
      <c r="A5386" s="1">
        <f>'Trading Days'!A5386</f>
        <v>44343</v>
      </c>
      <c r="B5386">
        <f>'Trading Days'!B5386</f>
        <v>7816</v>
      </c>
      <c r="C5386">
        <f t="shared" si="188"/>
        <v>61089856</v>
      </c>
      <c r="D5386">
        <f t="shared" si="189"/>
        <v>477478314496</v>
      </c>
      <c r="E5386">
        <f>'Trading Days'!K5386</f>
        <v>13657.849609375</v>
      </c>
      <c r="F5386">
        <f>'Trading Days'!L5386</f>
        <v>-3.2760326936204232E-3</v>
      </c>
      <c r="AA5386" s="1"/>
    </row>
    <row r="5387" spans="1:27" x14ac:dyDescent="0.25">
      <c r="A5387" s="1">
        <f>'Trading Days'!A5387</f>
        <v>44344</v>
      </c>
      <c r="B5387">
        <f>'Trading Days'!B5387</f>
        <v>7817</v>
      </c>
      <c r="C5387">
        <f t="shared" si="188"/>
        <v>61105489</v>
      </c>
      <c r="D5387">
        <f t="shared" si="189"/>
        <v>477661607513</v>
      </c>
      <c r="E5387">
        <f>'Trading Days'!K5387</f>
        <v>13686.509765625</v>
      </c>
      <c r="F5387">
        <f>'Trading Days'!L5387</f>
        <v>2.0984384123199358E-3</v>
      </c>
      <c r="AA5387" s="1"/>
    </row>
    <row r="5388" spans="1:27" x14ac:dyDescent="0.25">
      <c r="A5388" s="1">
        <f>'Trading Days'!A5388</f>
        <v>44348</v>
      </c>
      <c r="B5388">
        <f>'Trading Days'!B5388</f>
        <v>7821</v>
      </c>
      <c r="C5388">
        <f t="shared" si="188"/>
        <v>61168041</v>
      </c>
      <c r="D5388">
        <f t="shared" si="189"/>
        <v>478395248661</v>
      </c>
      <c r="E5388">
        <f>'Trading Days'!K5388</f>
        <v>13654.58984375</v>
      </c>
      <c r="F5388">
        <f>'Trading Days'!L5388</f>
        <v>-2.332217813132309E-3</v>
      </c>
      <c r="AA5388" s="1"/>
    </row>
    <row r="5389" spans="1:27" x14ac:dyDescent="0.25">
      <c r="A5389" s="1">
        <f>'Trading Days'!A5389</f>
        <v>44349</v>
      </c>
      <c r="B5389">
        <f>'Trading Days'!B5389</f>
        <v>7822</v>
      </c>
      <c r="C5389">
        <f t="shared" si="188"/>
        <v>61183684</v>
      </c>
      <c r="D5389">
        <f t="shared" si="189"/>
        <v>478578776248</v>
      </c>
      <c r="E5389">
        <f>'Trading Days'!K5389</f>
        <v>13675.7900390625</v>
      </c>
      <c r="F5389">
        <f>'Trading Days'!L5389</f>
        <v>1.552605794468809E-3</v>
      </c>
      <c r="AA5389" s="1"/>
    </row>
    <row r="5390" spans="1:27" x14ac:dyDescent="0.25">
      <c r="A5390" s="1">
        <f>'Trading Days'!A5390</f>
        <v>44350</v>
      </c>
      <c r="B5390">
        <f>'Trading Days'!B5390</f>
        <v>7823</v>
      </c>
      <c r="C5390">
        <f t="shared" si="188"/>
        <v>61199329</v>
      </c>
      <c r="D5390">
        <f t="shared" si="189"/>
        <v>478762350767</v>
      </c>
      <c r="E5390">
        <f>'Trading Days'!K5390</f>
        <v>13529.6796875</v>
      </c>
      <c r="F5390">
        <f>'Trading Days'!L5390</f>
        <v>-1.068386916917863E-2</v>
      </c>
      <c r="AA5390" s="1"/>
    </row>
    <row r="5391" spans="1:27" x14ac:dyDescent="0.25">
      <c r="A5391" s="1">
        <f>'Trading Days'!A5391</f>
        <v>44351</v>
      </c>
      <c r="B5391">
        <f>'Trading Days'!B5391</f>
        <v>7824</v>
      </c>
      <c r="C5391">
        <f t="shared" si="188"/>
        <v>61214976</v>
      </c>
      <c r="D5391">
        <f t="shared" si="189"/>
        <v>478945972224</v>
      </c>
      <c r="E5391">
        <f>'Trading Days'!K5391</f>
        <v>13770.76953125</v>
      </c>
      <c r="F5391">
        <f>'Trading Days'!L5391</f>
        <v>1.781933122723833E-2</v>
      </c>
      <c r="AA5391" s="1"/>
    </row>
    <row r="5392" spans="1:27" x14ac:dyDescent="0.25">
      <c r="A5392" s="1">
        <f>'Trading Days'!A5392</f>
        <v>44354</v>
      </c>
      <c r="B5392">
        <f>'Trading Days'!B5392</f>
        <v>7827</v>
      </c>
      <c r="C5392">
        <f t="shared" si="188"/>
        <v>61261929</v>
      </c>
      <c r="D5392">
        <f t="shared" si="189"/>
        <v>479497118283</v>
      </c>
      <c r="E5392">
        <f>'Trading Days'!K5392</f>
        <v>13802.8896484375</v>
      </c>
      <c r="F5392">
        <f>'Trading Days'!L5392</f>
        <v>2.332485277210639E-3</v>
      </c>
      <c r="AA5392" s="1"/>
    </row>
    <row r="5393" spans="1:27" x14ac:dyDescent="0.25">
      <c r="A5393" s="1">
        <f>'Trading Days'!A5393</f>
        <v>44355</v>
      </c>
      <c r="B5393">
        <f>'Trading Days'!B5393</f>
        <v>7828</v>
      </c>
      <c r="C5393">
        <f t="shared" si="188"/>
        <v>61277584</v>
      </c>
      <c r="D5393">
        <f t="shared" si="189"/>
        <v>479680927552</v>
      </c>
      <c r="E5393">
        <f>'Trading Days'!K5393</f>
        <v>13810.8603515625</v>
      </c>
      <c r="F5393">
        <f>'Trading Days'!L5393</f>
        <v>5.774662645297024E-4</v>
      </c>
      <c r="AA5393" s="1"/>
    </row>
    <row r="5394" spans="1:27" x14ac:dyDescent="0.25">
      <c r="A5394" s="1">
        <f>'Trading Days'!A5394</f>
        <v>44356</v>
      </c>
      <c r="B5394">
        <f>'Trading Days'!B5394</f>
        <v>7829</v>
      </c>
      <c r="C5394">
        <f t="shared" si="188"/>
        <v>61293241</v>
      </c>
      <c r="D5394">
        <f t="shared" si="189"/>
        <v>479864783789</v>
      </c>
      <c r="E5394">
        <f>'Trading Days'!K5394</f>
        <v>13814.9404296875</v>
      </c>
      <c r="F5394">
        <f>'Trading Days'!L5394</f>
        <v>2.954253407201346E-4</v>
      </c>
      <c r="AA5394" s="1"/>
    </row>
    <row r="5395" spans="1:27" x14ac:dyDescent="0.25">
      <c r="A5395" s="1">
        <f>'Trading Days'!A5395</f>
        <v>44357</v>
      </c>
      <c r="B5395">
        <f>'Trading Days'!B5395</f>
        <v>7830</v>
      </c>
      <c r="C5395">
        <f t="shared" si="188"/>
        <v>61308900</v>
      </c>
      <c r="D5395">
        <f t="shared" si="189"/>
        <v>480048687000</v>
      </c>
      <c r="E5395">
        <f>'Trading Days'!K5395</f>
        <v>13960.349609375</v>
      </c>
      <c r="F5395">
        <f>'Trading Days'!L5395</f>
        <v>1.052550175135214E-2</v>
      </c>
      <c r="AA5395" s="1"/>
    </row>
    <row r="5396" spans="1:27" x14ac:dyDescent="0.25">
      <c r="A5396" s="1">
        <f>'Trading Days'!A5396</f>
        <v>44358</v>
      </c>
      <c r="B5396">
        <f>'Trading Days'!B5396</f>
        <v>7831</v>
      </c>
      <c r="C5396">
        <f t="shared" si="188"/>
        <v>61324561</v>
      </c>
      <c r="D5396">
        <f t="shared" si="189"/>
        <v>480232637191</v>
      </c>
      <c r="E5396">
        <f>'Trading Days'!K5396</f>
        <v>13998.2998046875</v>
      </c>
      <c r="F5396">
        <f>'Trading Days'!L5396</f>
        <v>2.7184272868792099E-3</v>
      </c>
      <c r="AA5396" s="1"/>
    </row>
    <row r="5397" spans="1:27" x14ac:dyDescent="0.25">
      <c r="A5397" s="1">
        <f>'Trading Days'!A5397</f>
        <v>44361</v>
      </c>
      <c r="B5397">
        <f>'Trading Days'!B5397</f>
        <v>7834</v>
      </c>
      <c r="C5397">
        <f t="shared" si="188"/>
        <v>61371556</v>
      </c>
      <c r="D5397">
        <f t="shared" si="189"/>
        <v>480784769704</v>
      </c>
      <c r="E5397">
        <f>'Trading Days'!K5397</f>
        <v>14128.2001953125</v>
      </c>
      <c r="F5397">
        <f>'Trading Days'!L5397</f>
        <v>9.2797262837234218E-3</v>
      </c>
      <c r="AA5397" s="1"/>
    </row>
    <row r="5398" spans="1:27" x14ac:dyDescent="0.25">
      <c r="A5398" s="1">
        <f>'Trading Days'!A5398</f>
        <v>44362</v>
      </c>
      <c r="B5398">
        <f>'Trading Days'!B5398</f>
        <v>7835</v>
      </c>
      <c r="C5398">
        <f t="shared" si="188"/>
        <v>61387225</v>
      </c>
      <c r="D5398">
        <f t="shared" si="189"/>
        <v>480968907875</v>
      </c>
      <c r="E5398">
        <f>'Trading Days'!K5398</f>
        <v>14030.41015625</v>
      </c>
      <c r="F5398">
        <f>'Trading Days'!L5398</f>
        <v>-6.9216204265667436E-3</v>
      </c>
      <c r="AA5398" s="1"/>
    </row>
    <row r="5399" spans="1:27" x14ac:dyDescent="0.25">
      <c r="A5399" s="1">
        <f>'Trading Days'!A5399</f>
        <v>44363</v>
      </c>
      <c r="B5399">
        <f>'Trading Days'!B5399</f>
        <v>7836</v>
      </c>
      <c r="C5399">
        <f t="shared" si="188"/>
        <v>61402896</v>
      </c>
      <c r="D5399">
        <f t="shared" si="189"/>
        <v>481153093056</v>
      </c>
      <c r="E5399">
        <f>'Trading Days'!K5399</f>
        <v>13983.009765625</v>
      </c>
      <c r="F5399">
        <f>'Trading Days'!L5399</f>
        <v>-3.3784037741679822E-3</v>
      </c>
      <c r="AA5399" s="1"/>
    </row>
    <row r="5400" spans="1:27" x14ac:dyDescent="0.25">
      <c r="A5400" s="1">
        <f>'Trading Days'!A5400</f>
        <v>44364</v>
      </c>
      <c r="B5400">
        <f>'Trading Days'!B5400</f>
        <v>7837</v>
      </c>
      <c r="C5400">
        <f t="shared" si="188"/>
        <v>61418569</v>
      </c>
      <c r="D5400">
        <f t="shared" si="189"/>
        <v>481337325253</v>
      </c>
      <c r="E5400">
        <f>'Trading Days'!K5400</f>
        <v>14163.8095703125</v>
      </c>
      <c r="F5400">
        <f>'Trading Days'!L5400</f>
        <v>1.292996341402608E-2</v>
      </c>
      <c r="AA5400" s="1"/>
    </row>
    <row r="5401" spans="1:27" x14ac:dyDescent="0.25">
      <c r="A5401" s="1">
        <f>'Trading Days'!A5401</f>
        <v>44365</v>
      </c>
      <c r="B5401">
        <f>'Trading Days'!B5401</f>
        <v>7838</v>
      </c>
      <c r="C5401">
        <f t="shared" si="188"/>
        <v>61434244</v>
      </c>
      <c r="D5401">
        <f t="shared" si="189"/>
        <v>481521604472</v>
      </c>
      <c r="E5401">
        <f>'Trading Days'!K5401</f>
        <v>14049.580078125</v>
      </c>
      <c r="F5401">
        <f>'Trading Days'!L5401</f>
        <v>-8.0648847769688725E-3</v>
      </c>
      <c r="AA5401" s="1"/>
    </row>
    <row r="5402" spans="1:27" x14ac:dyDescent="0.25">
      <c r="A5402" s="1">
        <f>'Trading Days'!A5402</f>
        <v>44368</v>
      </c>
      <c r="B5402">
        <f>'Trading Days'!B5402</f>
        <v>7841</v>
      </c>
      <c r="C5402">
        <f t="shared" si="188"/>
        <v>61481281</v>
      </c>
      <c r="D5402">
        <f t="shared" si="189"/>
        <v>482074724321</v>
      </c>
      <c r="E5402">
        <f>'Trading Days'!K5402</f>
        <v>14137.23046875</v>
      </c>
      <c r="F5402">
        <f>'Trading Days'!L5402</f>
        <v>6.2386484249070673E-3</v>
      </c>
      <c r="AA5402" s="1"/>
    </row>
    <row r="5403" spans="1:27" x14ac:dyDescent="0.25">
      <c r="A5403" s="1">
        <f>'Trading Days'!A5403</f>
        <v>44369</v>
      </c>
      <c r="B5403">
        <f>'Trading Days'!B5403</f>
        <v>7842</v>
      </c>
      <c r="C5403">
        <f t="shared" si="188"/>
        <v>61496964</v>
      </c>
      <c r="D5403">
        <f t="shared" si="189"/>
        <v>482259191688</v>
      </c>
      <c r="E5403">
        <f>'Trading Days'!K5403</f>
        <v>14270.419921875</v>
      </c>
      <c r="F5403">
        <f>'Trading Days'!L5403</f>
        <v>9.421184256662718E-3</v>
      </c>
      <c r="AA5403" s="1"/>
    </row>
    <row r="5404" spans="1:27" x14ac:dyDescent="0.25">
      <c r="A5404" s="1">
        <f>'Trading Days'!A5404</f>
        <v>44370</v>
      </c>
      <c r="B5404">
        <f>'Trading Days'!B5404</f>
        <v>7843</v>
      </c>
      <c r="C5404">
        <f t="shared" si="188"/>
        <v>61512649</v>
      </c>
      <c r="D5404">
        <f t="shared" si="189"/>
        <v>482443706107</v>
      </c>
      <c r="E5404">
        <f>'Trading Days'!K5404</f>
        <v>14274.240234375</v>
      </c>
      <c r="F5404">
        <f>'Trading Days'!L5404</f>
        <v>2.6770848516832762E-4</v>
      </c>
      <c r="AA5404" s="1"/>
    </row>
    <row r="5405" spans="1:27" x14ac:dyDescent="0.25">
      <c r="A5405" s="1">
        <f>'Trading Days'!A5405</f>
        <v>44371</v>
      </c>
      <c r="B5405">
        <f>'Trading Days'!B5405</f>
        <v>7844</v>
      </c>
      <c r="C5405">
        <f t="shared" si="188"/>
        <v>61528336</v>
      </c>
      <c r="D5405">
        <f t="shared" si="189"/>
        <v>482628267584</v>
      </c>
      <c r="E5405">
        <f>'Trading Days'!K5405</f>
        <v>14365.9599609375</v>
      </c>
      <c r="F5405">
        <f>'Trading Days'!L5405</f>
        <v>6.4255417490888256E-3</v>
      </c>
      <c r="AA5405" s="1"/>
    </row>
    <row r="5406" spans="1:27" x14ac:dyDescent="0.25">
      <c r="A5406" s="1">
        <f>'Trading Days'!A5406</f>
        <v>44372</v>
      </c>
      <c r="B5406">
        <f>'Trading Days'!B5406</f>
        <v>7845</v>
      </c>
      <c r="C5406">
        <f t="shared" si="188"/>
        <v>61544025</v>
      </c>
      <c r="D5406">
        <f t="shared" si="189"/>
        <v>482812876125</v>
      </c>
      <c r="E5406">
        <f>'Trading Days'!K5406</f>
        <v>14345.1796875</v>
      </c>
      <c r="F5406">
        <f>'Trading Days'!L5406</f>
        <v>-1.4464938990504941E-3</v>
      </c>
      <c r="AA5406" s="1"/>
    </row>
    <row r="5407" spans="1:27" x14ac:dyDescent="0.25">
      <c r="A5407" s="1">
        <f>'Trading Days'!A5407</f>
        <v>44375</v>
      </c>
      <c r="B5407">
        <f>'Trading Days'!B5407</f>
        <v>7848</v>
      </c>
      <c r="C5407">
        <f t="shared" si="188"/>
        <v>61591104</v>
      </c>
      <c r="D5407">
        <f t="shared" si="189"/>
        <v>483366984192</v>
      </c>
      <c r="E5407">
        <f>'Trading Days'!K5407</f>
        <v>14524.98046875</v>
      </c>
      <c r="F5407">
        <f>'Trading Days'!L5407</f>
        <v>1.253388142685119E-2</v>
      </c>
      <c r="AA5407" s="1"/>
    </row>
    <row r="5408" spans="1:27" x14ac:dyDescent="0.25">
      <c r="A5408" s="1">
        <f>'Trading Days'!A5408</f>
        <v>44376</v>
      </c>
      <c r="B5408">
        <f>'Trading Days'!B5408</f>
        <v>7849</v>
      </c>
      <c r="C5408">
        <f t="shared" si="188"/>
        <v>61606801</v>
      </c>
      <c r="D5408">
        <f t="shared" si="189"/>
        <v>483551781049</v>
      </c>
      <c r="E5408">
        <f>'Trading Days'!K5408</f>
        <v>14572.75</v>
      </c>
      <c r="F5408">
        <f>'Trading Days'!L5408</f>
        <v>3.2887845427933549E-3</v>
      </c>
      <c r="AA5408" s="1"/>
    </row>
    <row r="5409" spans="1:27" x14ac:dyDescent="0.25">
      <c r="A5409" s="1">
        <f>'Trading Days'!A5409</f>
        <v>44377</v>
      </c>
      <c r="B5409">
        <f>'Trading Days'!B5409</f>
        <v>7850</v>
      </c>
      <c r="C5409">
        <f t="shared" si="188"/>
        <v>61622500</v>
      </c>
      <c r="D5409">
        <f t="shared" si="189"/>
        <v>483736625000</v>
      </c>
      <c r="E5409">
        <f>'Trading Days'!K5409</f>
        <v>14554.7998046875</v>
      </c>
      <c r="F5409">
        <f>'Trading Days'!L5409</f>
        <v>-1.2317644447684679E-3</v>
      </c>
      <c r="AA5409" s="1"/>
    </row>
    <row r="5410" spans="1:27" x14ac:dyDescent="0.25">
      <c r="A5410" s="1">
        <f>'Trading Days'!A5410</f>
        <v>44378</v>
      </c>
      <c r="B5410">
        <f>'Trading Days'!B5410</f>
        <v>7851</v>
      </c>
      <c r="C5410">
        <f t="shared" si="188"/>
        <v>61638201</v>
      </c>
      <c r="D5410">
        <f t="shared" si="189"/>
        <v>483921516051</v>
      </c>
      <c r="E5410">
        <f>'Trading Days'!K5410</f>
        <v>14560.0498046875</v>
      </c>
      <c r="F5410">
        <f>'Trading Days'!L5410</f>
        <v>3.6070575139812711E-4</v>
      </c>
      <c r="AA5410" s="1"/>
    </row>
    <row r="5411" spans="1:27" x14ac:dyDescent="0.25">
      <c r="A5411" s="1">
        <f>'Trading Days'!A5411</f>
        <v>44379</v>
      </c>
      <c r="B5411">
        <f>'Trading Days'!B5411</f>
        <v>7852</v>
      </c>
      <c r="C5411">
        <f t="shared" si="188"/>
        <v>61653904</v>
      </c>
      <c r="D5411">
        <f t="shared" si="189"/>
        <v>484106454208</v>
      </c>
      <c r="E5411">
        <f>'Trading Days'!K5411</f>
        <v>14727.6298828125</v>
      </c>
      <c r="F5411">
        <f>'Trading Days'!L5411</f>
        <v>1.1509581380075179E-2</v>
      </c>
      <c r="AA5411" s="1"/>
    </row>
    <row r="5412" spans="1:27" x14ac:dyDescent="0.25">
      <c r="A5412" s="1">
        <f>'Trading Days'!A5412</f>
        <v>44383</v>
      </c>
      <c r="B5412">
        <f>'Trading Days'!B5412</f>
        <v>7856</v>
      </c>
      <c r="C5412">
        <f t="shared" si="188"/>
        <v>61716736</v>
      </c>
      <c r="D5412">
        <f t="shared" si="189"/>
        <v>484846678016</v>
      </c>
      <c r="E5412">
        <f>'Trading Days'!K5412</f>
        <v>14786.3603515625</v>
      </c>
      <c r="F5412">
        <f>'Trading Days'!L5412</f>
        <v>3.9877746261494096E-3</v>
      </c>
      <c r="AA5412" s="1"/>
    </row>
    <row r="5413" spans="1:27" x14ac:dyDescent="0.25">
      <c r="A5413" s="1">
        <f>'Trading Days'!A5413</f>
        <v>44384</v>
      </c>
      <c r="B5413">
        <f>'Trading Days'!B5413</f>
        <v>7857</v>
      </c>
      <c r="C5413">
        <f t="shared" si="188"/>
        <v>61732449</v>
      </c>
      <c r="D5413">
        <f t="shared" si="189"/>
        <v>485031851793</v>
      </c>
      <c r="E5413">
        <f>'Trading Days'!K5413</f>
        <v>14810.5400390625</v>
      </c>
      <c r="F5413">
        <f>'Trading Days'!L5413</f>
        <v>1.6352697300148209E-3</v>
      </c>
      <c r="AA5413" s="1"/>
    </row>
    <row r="5414" spans="1:27" x14ac:dyDescent="0.25">
      <c r="A5414" s="1">
        <f>'Trading Days'!A5414</f>
        <v>44385</v>
      </c>
      <c r="B5414">
        <f>'Trading Days'!B5414</f>
        <v>7858</v>
      </c>
      <c r="C5414">
        <f t="shared" si="188"/>
        <v>61748164</v>
      </c>
      <c r="D5414">
        <f t="shared" si="189"/>
        <v>485217072712</v>
      </c>
      <c r="E5414">
        <f>'Trading Days'!K5414</f>
        <v>14722.1396484375</v>
      </c>
      <c r="F5414">
        <f>'Trading Days'!L5414</f>
        <v>-5.9687486338678708E-3</v>
      </c>
      <c r="AA5414" s="1"/>
    </row>
    <row r="5415" spans="1:27" x14ac:dyDescent="0.25">
      <c r="A5415" s="1">
        <f>'Trading Days'!A5415</f>
        <v>44386</v>
      </c>
      <c r="B5415">
        <f>'Trading Days'!B5415</f>
        <v>7859</v>
      </c>
      <c r="C5415">
        <f t="shared" si="188"/>
        <v>61763881</v>
      </c>
      <c r="D5415">
        <f t="shared" si="189"/>
        <v>485402340779</v>
      </c>
      <c r="E5415">
        <f>'Trading Days'!K5415</f>
        <v>14826.08984375</v>
      </c>
      <c r="F5415">
        <f>'Trading Days'!L5415</f>
        <v>7.0608075860449926E-3</v>
      </c>
      <c r="AA5415" s="1"/>
    </row>
    <row r="5416" spans="1:27" x14ac:dyDescent="0.25">
      <c r="A5416" s="1">
        <f>'Trading Days'!A5416</f>
        <v>44389</v>
      </c>
      <c r="B5416">
        <f>'Trading Days'!B5416</f>
        <v>7862</v>
      </c>
      <c r="C5416">
        <f t="shared" si="188"/>
        <v>61811044</v>
      </c>
      <c r="D5416">
        <f t="shared" si="189"/>
        <v>485958427928</v>
      </c>
      <c r="E5416">
        <f>'Trading Days'!K5416</f>
        <v>14877.8896484375</v>
      </c>
      <c r="F5416">
        <f>'Trading Days'!L5416</f>
        <v>3.493827788271231E-3</v>
      </c>
      <c r="AA5416" s="1"/>
    </row>
    <row r="5417" spans="1:27" x14ac:dyDescent="0.25">
      <c r="A5417" s="1">
        <f>'Trading Days'!A5417</f>
        <v>44390</v>
      </c>
      <c r="B5417">
        <f>'Trading Days'!B5417</f>
        <v>7863</v>
      </c>
      <c r="C5417">
        <f t="shared" si="188"/>
        <v>61826769</v>
      </c>
      <c r="D5417">
        <f t="shared" si="189"/>
        <v>486143884647</v>
      </c>
      <c r="E5417">
        <f>'Trading Days'!K5417</f>
        <v>14874.5400390625</v>
      </c>
      <c r="F5417">
        <f>'Trading Days'!L5417</f>
        <v>-2.251400873477527E-4</v>
      </c>
      <c r="AA5417" s="1"/>
    </row>
    <row r="5418" spans="1:27" x14ac:dyDescent="0.25">
      <c r="A5418" s="1">
        <f>'Trading Days'!A5418</f>
        <v>44391</v>
      </c>
      <c r="B5418">
        <f>'Trading Days'!B5418</f>
        <v>7864</v>
      </c>
      <c r="C5418">
        <f t="shared" si="188"/>
        <v>61842496</v>
      </c>
      <c r="D5418">
        <f t="shared" si="189"/>
        <v>486329388544</v>
      </c>
      <c r="E5418">
        <f>'Trading Days'!K5418</f>
        <v>14900.4404296875</v>
      </c>
      <c r="F5418">
        <f>'Trading Days'!L5418</f>
        <v>1.7412565737819909E-3</v>
      </c>
      <c r="AA5418" s="1"/>
    </row>
    <row r="5419" spans="1:27" x14ac:dyDescent="0.25">
      <c r="A5419" s="1">
        <f>'Trading Days'!A5419</f>
        <v>44392</v>
      </c>
      <c r="B5419">
        <f>'Trading Days'!B5419</f>
        <v>7865</v>
      </c>
      <c r="C5419">
        <f t="shared" si="188"/>
        <v>61858225</v>
      </c>
      <c r="D5419">
        <f t="shared" si="189"/>
        <v>486514939625</v>
      </c>
      <c r="E5419">
        <f>'Trading Days'!K5419</f>
        <v>14794.6904296875</v>
      </c>
      <c r="F5419">
        <f>'Trading Days'!L5419</f>
        <v>-7.0971056526157872E-3</v>
      </c>
      <c r="AA5419" s="1"/>
    </row>
    <row r="5420" spans="1:27" x14ac:dyDescent="0.25">
      <c r="A5420" s="1">
        <f>'Trading Days'!A5420</f>
        <v>44393</v>
      </c>
      <c r="B5420">
        <f>'Trading Days'!B5420</f>
        <v>7866</v>
      </c>
      <c r="C5420">
        <f t="shared" si="188"/>
        <v>61873956</v>
      </c>
      <c r="D5420">
        <f t="shared" si="189"/>
        <v>486700537896</v>
      </c>
      <c r="E5420">
        <f>'Trading Days'!K5420</f>
        <v>14681.3798828125</v>
      </c>
      <c r="F5420">
        <f>'Trading Days'!L5420</f>
        <v>-7.6588656865457239E-3</v>
      </c>
      <c r="AA5420" s="1"/>
    </row>
    <row r="5421" spans="1:27" x14ac:dyDescent="0.25">
      <c r="A5421" s="1">
        <f>'Trading Days'!A5421</f>
        <v>44396</v>
      </c>
      <c r="B5421">
        <f>'Trading Days'!B5421</f>
        <v>7869</v>
      </c>
      <c r="C5421">
        <f t="shared" si="188"/>
        <v>61921161</v>
      </c>
      <c r="D5421">
        <f t="shared" si="189"/>
        <v>487257615909</v>
      </c>
      <c r="E5421">
        <f>'Trading Days'!K5421</f>
        <v>14549.08984375</v>
      </c>
      <c r="F5421">
        <f>'Trading Days'!L5421</f>
        <v>-9.0107360560414129E-3</v>
      </c>
      <c r="AA5421" s="1"/>
    </row>
    <row r="5422" spans="1:27" x14ac:dyDescent="0.25">
      <c r="A5422" s="1">
        <f>'Trading Days'!A5422</f>
        <v>44397</v>
      </c>
      <c r="B5422">
        <f>'Trading Days'!B5422</f>
        <v>7870</v>
      </c>
      <c r="C5422">
        <f t="shared" si="188"/>
        <v>61936900</v>
      </c>
      <c r="D5422">
        <f t="shared" si="189"/>
        <v>487443403000</v>
      </c>
      <c r="E5422">
        <f>'Trading Days'!K5422</f>
        <v>14728.2099609375</v>
      </c>
      <c r="F5422">
        <f>'Trading Days'!L5422</f>
        <v>1.231143110058164E-2</v>
      </c>
      <c r="AA5422" s="1"/>
    </row>
    <row r="5423" spans="1:27" x14ac:dyDescent="0.25">
      <c r="A5423" s="1">
        <f>'Trading Days'!A5423</f>
        <v>44398</v>
      </c>
      <c r="B5423">
        <f>'Trading Days'!B5423</f>
        <v>7871</v>
      </c>
      <c r="C5423">
        <f t="shared" si="188"/>
        <v>61952641</v>
      </c>
      <c r="D5423">
        <f t="shared" si="189"/>
        <v>487629237311</v>
      </c>
      <c r="E5423">
        <f>'Trading Days'!K5423</f>
        <v>14842.6298828125</v>
      </c>
      <c r="F5423">
        <f>'Trading Days'!L5423</f>
        <v>7.7687595558773026E-3</v>
      </c>
      <c r="AA5423" s="1"/>
    </row>
    <row r="5424" spans="1:27" x14ac:dyDescent="0.25">
      <c r="A5424" s="1">
        <f>'Trading Days'!A5424</f>
        <v>44399</v>
      </c>
      <c r="B5424">
        <f>'Trading Days'!B5424</f>
        <v>7872</v>
      </c>
      <c r="C5424">
        <f t="shared" si="188"/>
        <v>61968384</v>
      </c>
      <c r="D5424">
        <f t="shared" si="189"/>
        <v>487815118848</v>
      </c>
      <c r="E5424">
        <f>'Trading Days'!K5424</f>
        <v>14940.169921875</v>
      </c>
      <c r="F5424">
        <f>'Trading Days'!L5424</f>
        <v>6.5716143185279297E-3</v>
      </c>
      <c r="AA5424" s="1"/>
    </row>
    <row r="5425" spans="1:27" x14ac:dyDescent="0.25">
      <c r="A5425" s="1">
        <f>'Trading Days'!A5425</f>
        <v>44400</v>
      </c>
      <c r="B5425">
        <f>'Trading Days'!B5425</f>
        <v>7873</v>
      </c>
      <c r="C5425">
        <f t="shared" si="188"/>
        <v>61984129</v>
      </c>
      <c r="D5425">
        <f t="shared" si="189"/>
        <v>488001047617</v>
      </c>
      <c r="E5425">
        <f>'Trading Days'!K5425</f>
        <v>15111.7900390625</v>
      </c>
      <c r="F5425">
        <f>'Trading Days'!L5425</f>
        <v>1.1487159656478729E-2</v>
      </c>
      <c r="AA5425" s="1"/>
    </row>
    <row r="5426" spans="1:27" x14ac:dyDescent="0.25">
      <c r="A5426" s="1">
        <f>'Trading Days'!A5426</f>
        <v>44403</v>
      </c>
      <c r="B5426">
        <f>'Trading Days'!B5426</f>
        <v>7876</v>
      </c>
      <c r="C5426">
        <f t="shared" si="188"/>
        <v>62031376</v>
      </c>
      <c r="D5426">
        <f t="shared" si="189"/>
        <v>488559117376</v>
      </c>
      <c r="E5426">
        <f>'Trading Days'!K5426</f>
        <v>15125.9501953125</v>
      </c>
      <c r="F5426">
        <f>'Trading Days'!L5426</f>
        <v>9.3702706386178392E-4</v>
      </c>
      <c r="AA5426" s="1"/>
    </row>
    <row r="5427" spans="1:27" x14ac:dyDescent="0.25">
      <c r="A5427" s="1">
        <f>'Trading Days'!A5427</f>
        <v>44404</v>
      </c>
      <c r="B5427">
        <f>'Trading Days'!B5427</f>
        <v>7877</v>
      </c>
      <c r="C5427">
        <f t="shared" si="188"/>
        <v>62047129</v>
      </c>
      <c r="D5427">
        <f t="shared" si="189"/>
        <v>488745235133</v>
      </c>
      <c r="E5427">
        <f>'Trading Days'!K5427</f>
        <v>14956.9697265625</v>
      </c>
      <c r="F5427">
        <f>'Trading Days'!L5427</f>
        <v>-1.1171560567637351E-2</v>
      </c>
      <c r="AA5427" s="1"/>
    </row>
    <row r="5428" spans="1:27" x14ac:dyDescent="0.25">
      <c r="A5428" s="1">
        <f>'Trading Days'!A5428</f>
        <v>44405</v>
      </c>
      <c r="B5428">
        <f>'Trading Days'!B5428</f>
        <v>7878</v>
      </c>
      <c r="C5428">
        <f t="shared" si="188"/>
        <v>62062884</v>
      </c>
      <c r="D5428">
        <f t="shared" si="189"/>
        <v>488931400152</v>
      </c>
      <c r="E5428">
        <f>'Trading Days'!K5428</f>
        <v>15018.099609375</v>
      </c>
      <c r="F5428">
        <f>'Trading Days'!L5428</f>
        <v>4.0870499793776993E-3</v>
      </c>
      <c r="AA5428" s="1"/>
    </row>
    <row r="5429" spans="1:27" x14ac:dyDescent="0.25">
      <c r="A5429" s="1">
        <f>'Trading Days'!A5429</f>
        <v>44406</v>
      </c>
      <c r="B5429">
        <f>'Trading Days'!B5429</f>
        <v>7879</v>
      </c>
      <c r="C5429">
        <f t="shared" si="188"/>
        <v>62078641</v>
      </c>
      <c r="D5429">
        <f t="shared" si="189"/>
        <v>489117612439</v>
      </c>
      <c r="E5429">
        <f>'Trading Days'!K5429</f>
        <v>15048.3603515625</v>
      </c>
      <c r="F5429">
        <f>'Trading Days'!L5429</f>
        <v>2.0149514901746102E-3</v>
      </c>
      <c r="AA5429" s="1"/>
    </row>
    <row r="5430" spans="1:27" x14ac:dyDescent="0.25">
      <c r="A5430" s="1">
        <f>'Trading Days'!A5430</f>
        <v>44407</v>
      </c>
      <c r="B5430">
        <f>'Trading Days'!B5430</f>
        <v>7880</v>
      </c>
      <c r="C5430">
        <f t="shared" si="188"/>
        <v>62094400</v>
      </c>
      <c r="D5430">
        <f t="shared" si="189"/>
        <v>489303872000</v>
      </c>
      <c r="E5430">
        <f>'Trading Days'!K5430</f>
        <v>14959.900390625</v>
      </c>
      <c r="F5430">
        <f>'Trading Days'!L5430</f>
        <v>-5.8783786984683006E-3</v>
      </c>
      <c r="AA5430" s="1"/>
    </row>
    <row r="5431" spans="1:27" x14ac:dyDescent="0.25">
      <c r="A5431" s="1">
        <f>'Trading Days'!A5431</f>
        <v>44410</v>
      </c>
      <c r="B5431">
        <f>'Trading Days'!B5431</f>
        <v>7883</v>
      </c>
      <c r="C5431">
        <f t="shared" si="188"/>
        <v>62141689</v>
      </c>
      <c r="D5431">
        <f t="shared" si="189"/>
        <v>489862934387</v>
      </c>
      <c r="E5431">
        <f>'Trading Days'!K5431</f>
        <v>14963.6201171875</v>
      </c>
      <c r="F5431">
        <f>'Trading Days'!L5431</f>
        <v>2.4864647927946848E-4</v>
      </c>
      <c r="AA5431" s="1"/>
    </row>
    <row r="5432" spans="1:27" x14ac:dyDescent="0.25">
      <c r="A5432" s="1">
        <f>'Trading Days'!A5432</f>
        <v>44411</v>
      </c>
      <c r="B5432">
        <f>'Trading Days'!B5432</f>
        <v>7884</v>
      </c>
      <c r="C5432">
        <f t="shared" si="188"/>
        <v>62157456</v>
      </c>
      <c r="D5432">
        <f t="shared" si="189"/>
        <v>490049383104</v>
      </c>
      <c r="E5432">
        <f>'Trading Days'!K5432</f>
        <v>15061.419921875</v>
      </c>
      <c r="F5432">
        <f>'Trading Days'!L5432</f>
        <v>6.5358385151175202E-3</v>
      </c>
      <c r="AA5432" s="1"/>
    </row>
    <row r="5433" spans="1:27" x14ac:dyDescent="0.25">
      <c r="A5433" s="1">
        <f>'Trading Days'!A5433</f>
        <v>44412</v>
      </c>
      <c r="B5433">
        <f>'Trading Days'!B5433</f>
        <v>7885</v>
      </c>
      <c r="C5433">
        <f t="shared" si="188"/>
        <v>62173225</v>
      </c>
      <c r="D5433">
        <f t="shared" si="189"/>
        <v>490235879125</v>
      </c>
      <c r="E5433">
        <f>'Trading Days'!K5433</f>
        <v>15083.3896484375</v>
      </c>
      <c r="F5433">
        <f>'Trading Days'!L5433</f>
        <v>1.4586756545171831E-3</v>
      </c>
      <c r="AA5433" s="1"/>
    </row>
    <row r="5434" spans="1:27" x14ac:dyDescent="0.25">
      <c r="A5434" s="1">
        <f>'Trading Days'!A5434</f>
        <v>44413</v>
      </c>
      <c r="B5434">
        <f>'Trading Days'!B5434</f>
        <v>7886</v>
      </c>
      <c r="C5434">
        <f t="shared" si="188"/>
        <v>62188996</v>
      </c>
      <c r="D5434">
        <f t="shared" si="189"/>
        <v>490422422456</v>
      </c>
      <c r="E5434">
        <f>'Trading Days'!K5434</f>
        <v>15181.6396484375</v>
      </c>
      <c r="F5434">
        <f>'Trading Days'!L5434</f>
        <v>6.5137878348304756E-3</v>
      </c>
      <c r="AA5434" s="1"/>
    </row>
    <row r="5435" spans="1:27" x14ac:dyDescent="0.25">
      <c r="A5435" s="1">
        <f>'Trading Days'!A5435</f>
        <v>44414</v>
      </c>
      <c r="B5435">
        <f>'Trading Days'!B5435</f>
        <v>7887</v>
      </c>
      <c r="C5435">
        <f t="shared" si="188"/>
        <v>62204769</v>
      </c>
      <c r="D5435">
        <f t="shared" si="189"/>
        <v>490609013103</v>
      </c>
      <c r="E5435">
        <f>'Trading Days'!K5435</f>
        <v>15109.3603515625</v>
      </c>
      <c r="F5435">
        <f>'Trading Days'!L5435</f>
        <v>-4.7609677576847531E-3</v>
      </c>
      <c r="AA5435" s="1"/>
    </row>
    <row r="5436" spans="1:27" x14ac:dyDescent="0.25">
      <c r="A5436" s="1">
        <f>'Trading Days'!A5436</f>
        <v>44417</v>
      </c>
      <c r="B5436">
        <f>'Trading Days'!B5436</f>
        <v>7890</v>
      </c>
      <c r="C5436">
        <f t="shared" si="188"/>
        <v>62252100</v>
      </c>
      <c r="D5436">
        <f t="shared" si="189"/>
        <v>491169069000</v>
      </c>
      <c r="E5436">
        <f>'Trading Days'!K5436</f>
        <v>15133.1103515625</v>
      </c>
      <c r="F5436">
        <f>'Trading Days'!L5436</f>
        <v>1.5718732922762599E-3</v>
      </c>
      <c r="AA5436" s="1"/>
    </row>
    <row r="5437" spans="1:27" x14ac:dyDescent="0.25">
      <c r="A5437" s="1">
        <f>'Trading Days'!A5437</f>
        <v>44418</v>
      </c>
      <c r="B5437">
        <f>'Trading Days'!B5437</f>
        <v>7891</v>
      </c>
      <c r="C5437">
        <f t="shared" si="188"/>
        <v>62267881</v>
      </c>
      <c r="D5437">
        <f t="shared" si="189"/>
        <v>491355848971</v>
      </c>
      <c r="E5437">
        <f>'Trading Days'!K5437</f>
        <v>15053.580078125</v>
      </c>
      <c r="F5437">
        <f>'Trading Days'!L5437</f>
        <v>-5.2553818474790903E-3</v>
      </c>
      <c r="AA5437" s="1"/>
    </row>
    <row r="5438" spans="1:27" x14ac:dyDescent="0.25">
      <c r="A5438" s="1">
        <f>'Trading Days'!A5438</f>
        <v>44419</v>
      </c>
      <c r="B5438">
        <f>'Trading Days'!B5438</f>
        <v>7892</v>
      </c>
      <c r="C5438">
        <f t="shared" si="188"/>
        <v>62283664</v>
      </c>
      <c r="D5438">
        <f t="shared" si="189"/>
        <v>491542676288</v>
      </c>
      <c r="E5438">
        <f>'Trading Days'!K5438</f>
        <v>15027.759765625</v>
      </c>
      <c r="F5438">
        <f>'Trading Days'!L5438</f>
        <v>-1.7152273655832719E-3</v>
      </c>
      <c r="AA5438" s="1"/>
    </row>
    <row r="5439" spans="1:27" x14ac:dyDescent="0.25">
      <c r="A5439" s="1">
        <f>'Trading Days'!A5439</f>
        <v>44420</v>
      </c>
      <c r="B5439">
        <f>'Trading Days'!B5439</f>
        <v>7893</v>
      </c>
      <c r="C5439">
        <f t="shared" si="188"/>
        <v>62299449</v>
      </c>
      <c r="D5439">
        <f t="shared" si="189"/>
        <v>491729550957</v>
      </c>
      <c r="E5439">
        <f>'Trading Days'!K5439</f>
        <v>15088.98046875</v>
      </c>
      <c r="F5439">
        <f>'Trading Days'!L5439</f>
        <v>4.0738409503349171E-3</v>
      </c>
      <c r="AA5439" s="1"/>
    </row>
    <row r="5440" spans="1:27" x14ac:dyDescent="0.25">
      <c r="A5440" s="1">
        <f>'Trading Days'!A5440</f>
        <v>44421</v>
      </c>
      <c r="B5440">
        <f>'Trading Days'!B5440</f>
        <v>7894</v>
      </c>
      <c r="C5440">
        <f t="shared" si="188"/>
        <v>62315236</v>
      </c>
      <c r="D5440">
        <f t="shared" si="189"/>
        <v>491916472984</v>
      </c>
      <c r="E5440">
        <f>'Trading Days'!K5440</f>
        <v>15136.6796875</v>
      </c>
      <c r="F5440">
        <f>'Trading Days'!L5440</f>
        <v>3.1611956055472849E-3</v>
      </c>
      <c r="AA5440" s="1"/>
    </row>
    <row r="5441" spans="1:27" x14ac:dyDescent="0.25">
      <c r="A5441" s="1">
        <f>'Trading Days'!A5441</f>
        <v>44424</v>
      </c>
      <c r="B5441">
        <f>'Trading Days'!B5441</f>
        <v>7897</v>
      </c>
      <c r="C5441">
        <f t="shared" si="188"/>
        <v>62362609</v>
      </c>
      <c r="D5441">
        <f t="shared" si="189"/>
        <v>492477523273</v>
      </c>
      <c r="E5441">
        <f>'Trading Days'!K5441</f>
        <v>15140.76953125</v>
      </c>
      <c r="F5441">
        <f>'Trading Days'!L5441</f>
        <v>2.7019424566265832E-4</v>
      </c>
      <c r="AA5441" s="1"/>
    </row>
    <row r="5442" spans="1:27" x14ac:dyDescent="0.25">
      <c r="A5442" s="1">
        <f>'Trading Days'!A5442</f>
        <v>44425</v>
      </c>
      <c r="B5442">
        <f>'Trading Days'!B5442</f>
        <v>7898</v>
      </c>
      <c r="C5442">
        <f t="shared" ref="C5442:C5505" si="190">B5442^2</f>
        <v>62378404</v>
      </c>
      <c r="D5442">
        <f t="shared" ref="D5442:D5505" si="191">B5442^3</f>
        <v>492664634792</v>
      </c>
      <c r="E5442">
        <f>'Trading Days'!K5442</f>
        <v>15002.830078125</v>
      </c>
      <c r="F5442">
        <f>'Trading Days'!L5442</f>
        <v>-9.1104651477784682E-3</v>
      </c>
      <c r="AA5442" s="1"/>
    </row>
    <row r="5443" spans="1:27" x14ac:dyDescent="0.25">
      <c r="A5443" s="1">
        <f>'Trading Days'!A5443</f>
        <v>44426</v>
      </c>
      <c r="B5443">
        <f>'Trading Days'!B5443</f>
        <v>7899</v>
      </c>
      <c r="C5443">
        <f t="shared" si="190"/>
        <v>62394201</v>
      </c>
      <c r="D5443">
        <f t="shared" si="191"/>
        <v>492851793699</v>
      </c>
      <c r="E5443">
        <f>'Trading Days'!K5443</f>
        <v>14857.919921875</v>
      </c>
      <c r="F5443">
        <f>'Trading Days'!L5443</f>
        <v>-9.6588547291012183E-3</v>
      </c>
      <c r="AA5443" s="1"/>
    </row>
    <row r="5444" spans="1:27" x14ac:dyDescent="0.25">
      <c r="A5444" s="1">
        <f>'Trading Days'!A5444</f>
        <v>44427</v>
      </c>
      <c r="B5444">
        <f>'Trading Days'!B5444</f>
        <v>7900</v>
      </c>
      <c r="C5444">
        <f t="shared" si="190"/>
        <v>62410000</v>
      </c>
      <c r="D5444">
        <f t="shared" si="191"/>
        <v>493039000000</v>
      </c>
      <c r="E5444">
        <f>'Trading Days'!K5444</f>
        <v>14933.9404296875</v>
      </c>
      <c r="F5444">
        <f>'Trading Days'!L5444</f>
        <v>5.1164973436541583E-3</v>
      </c>
      <c r="AA5444" s="1"/>
    </row>
    <row r="5445" spans="1:27" x14ac:dyDescent="0.25">
      <c r="A5445" s="1">
        <f>'Trading Days'!A5445</f>
        <v>44428</v>
      </c>
      <c r="B5445">
        <f>'Trading Days'!B5445</f>
        <v>7901</v>
      </c>
      <c r="C5445">
        <f t="shared" si="190"/>
        <v>62425801</v>
      </c>
      <c r="D5445">
        <f t="shared" si="191"/>
        <v>493226253701</v>
      </c>
      <c r="E5445">
        <f>'Trading Days'!K5445</f>
        <v>15092.5703125</v>
      </c>
      <c r="F5445">
        <f>'Trading Days'!L5445</f>
        <v>1.062210496682825E-2</v>
      </c>
      <c r="AA5445" s="1"/>
    </row>
    <row r="5446" spans="1:27" x14ac:dyDescent="0.25">
      <c r="A5446" s="1">
        <f>'Trading Days'!A5446</f>
        <v>44431</v>
      </c>
      <c r="B5446">
        <f>'Trading Days'!B5446</f>
        <v>7904</v>
      </c>
      <c r="C5446">
        <f t="shared" si="190"/>
        <v>62473216</v>
      </c>
      <c r="D5446">
        <f t="shared" si="191"/>
        <v>493788299264</v>
      </c>
      <c r="E5446">
        <f>'Trading Days'!K5446</f>
        <v>15312.8203125</v>
      </c>
      <c r="F5446">
        <f>'Trading Days'!L5446</f>
        <v>1.459327307672598E-2</v>
      </c>
      <c r="AA5446" s="1"/>
    </row>
    <row r="5447" spans="1:27" x14ac:dyDescent="0.25">
      <c r="A5447" s="1">
        <f>'Trading Days'!A5447</f>
        <v>44432</v>
      </c>
      <c r="B5447">
        <f>'Trading Days'!B5447</f>
        <v>7905</v>
      </c>
      <c r="C5447">
        <f t="shared" si="190"/>
        <v>62489025</v>
      </c>
      <c r="D5447">
        <f t="shared" si="191"/>
        <v>493975742625</v>
      </c>
      <c r="E5447">
        <f>'Trading Days'!K5447</f>
        <v>15357.6796875</v>
      </c>
      <c r="F5447">
        <f>'Trading Days'!L5447</f>
        <v>2.9295305557384128E-3</v>
      </c>
      <c r="AA5447" s="1"/>
    </row>
    <row r="5448" spans="1:27" x14ac:dyDescent="0.25">
      <c r="A5448" s="1">
        <f>'Trading Days'!A5448</f>
        <v>44433</v>
      </c>
      <c r="B5448">
        <f>'Trading Days'!B5448</f>
        <v>7906</v>
      </c>
      <c r="C5448">
        <f t="shared" si="190"/>
        <v>62504836</v>
      </c>
      <c r="D5448">
        <f t="shared" si="191"/>
        <v>494163233416</v>
      </c>
      <c r="E5448">
        <f>'Trading Days'!K5448</f>
        <v>15368.919921875</v>
      </c>
      <c r="F5448">
        <f>'Trading Days'!L5448</f>
        <v>7.3189665390338554E-4</v>
      </c>
      <c r="AA5448" s="1"/>
    </row>
    <row r="5449" spans="1:27" x14ac:dyDescent="0.25">
      <c r="A5449" s="1">
        <f>'Trading Days'!A5449</f>
        <v>44434</v>
      </c>
      <c r="B5449">
        <f>'Trading Days'!B5449</f>
        <v>7907</v>
      </c>
      <c r="C5449">
        <f t="shared" si="190"/>
        <v>62520649</v>
      </c>
      <c r="D5449">
        <f t="shared" si="191"/>
        <v>494350771643</v>
      </c>
      <c r="E5449">
        <f>'Trading Days'!K5449</f>
        <v>15278.51953125</v>
      </c>
      <c r="F5449">
        <f>'Trading Days'!L5449</f>
        <v>-5.8820262636888332E-3</v>
      </c>
      <c r="AA5449" s="1"/>
    </row>
    <row r="5450" spans="1:27" x14ac:dyDescent="0.25">
      <c r="A5450" s="1">
        <f>'Trading Days'!A5450</f>
        <v>44435</v>
      </c>
      <c r="B5450">
        <f>'Trading Days'!B5450</f>
        <v>7908</v>
      </c>
      <c r="C5450">
        <f t="shared" si="190"/>
        <v>62536464</v>
      </c>
      <c r="D5450">
        <f t="shared" si="191"/>
        <v>494538357312</v>
      </c>
      <c r="E5450">
        <f>'Trading Days'!K5450</f>
        <v>15432.9501953125</v>
      </c>
      <c r="F5450">
        <f>'Trading Days'!L5450</f>
        <v>1.010769818022195E-2</v>
      </c>
      <c r="AA5450" s="1"/>
    </row>
    <row r="5451" spans="1:27" x14ac:dyDescent="0.25">
      <c r="A5451" s="1">
        <f>'Trading Days'!A5451</f>
        <v>44438</v>
      </c>
      <c r="B5451">
        <f>'Trading Days'!B5451</f>
        <v>7911</v>
      </c>
      <c r="C5451">
        <f t="shared" si="190"/>
        <v>62583921</v>
      </c>
      <c r="D5451">
        <f t="shared" si="191"/>
        <v>495101399031</v>
      </c>
      <c r="E5451">
        <f>'Trading Days'!K5451</f>
        <v>15605.08984375</v>
      </c>
      <c r="F5451">
        <f>'Trading Days'!L5451</f>
        <v>1.115403382107627E-2</v>
      </c>
      <c r="AA5451" s="1"/>
    </row>
    <row r="5452" spans="1:27" x14ac:dyDescent="0.25">
      <c r="A5452" s="1">
        <f>'Trading Days'!A5452</f>
        <v>44439</v>
      </c>
      <c r="B5452">
        <f>'Trading Days'!B5452</f>
        <v>7912</v>
      </c>
      <c r="C5452">
        <f t="shared" si="190"/>
        <v>62599744</v>
      </c>
      <c r="D5452">
        <f t="shared" si="191"/>
        <v>495289174528</v>
      </c>
      <c r="E5452">
        <f>'Trading Days'!K5452</f>
        <v>15582.509765625</v>
      </c>
      <c r="F5452">
        <f>'Trading Days'!L5452</f>
        <v>-1.446968799993398E-3</v>
      </c>
      <c r="AA5452" s="1"/>
    </row>
    <row r="5453" spans="1:27" x14ac:dyDescent="0.25">
      <c r="A5453" s="1">
        <f>'Trading Days'!A5453</f>
        <v>44440</v>
      </c>
      <c r="B5453">
        <f>'Trading Days'!B5453</f>
        <v>7913</v>
      </c>
      <c r="C5453">
        <f t="shared" si="190"/>
        <v>62615569</v>
      </c>
      <c r="D5453">
        <f t="shared" si="191"/>
        <v>495476997497</v>
      </c>
      <c r="E5453">
        <f>'Trading Days'!K5453</f>
        <v>15611.5703125</v>
      </c>
      <c r="F5453">
        <f>'Trading Days'!L5453</f>
        <v>1.864946488858044E-3</v>
      </c>
      <c r="AA5453" s="1"/>
    </row>
    <row r="5454" spans="1:27" x14ac:dyDescent="0.25">
      <c r="A5454" s="1">
        <f>'Trading Days'!A5454</f>
        <v>44441</v>
      </c>
      <c r="B5454">
        <f>'Trading Days'!B5454</f>
        <v>7914</v>
      </c>
      <c r="C5454">
        <f t="shared" si="190"/>
        <v>62631396</v>
      </c>
      <c r="D5454">
        <f t="shared" si="191"/>
        <v>495664867944</v>
      </c>
      <c r="E5454">
        <f>'Trading Days'!K5454</f>
        <v>15604.25</v>
      </c>
      <c r="F5454">
        <f>'Trading Days'!L5454</f>
        <v>-4.6890302214752649E-4</v>
      </c>
      <c r="AA5454" s="1"/>
    </row>
    <row r="5455" spans="1:27" x14ac:dyDescent="0.25">
      <c r="A5455" s="1">
        <f>'Trading Days'!A5455</f>
        <v>44442</v>
      </c>
      <c r="B5455">
        <f>'Trading Days'!B5455</f>
        <v>7915</v>
      </c>
      <c r="C5455">
        <f t="shared" si="190"/>
        <v>62647225</v>
      </c>
      <c r="D5455">
        <f t="shared" si="191"/>
        <v>495852785875</v>
      </c>
      <c r="E5455">
        <f>'Trading Days'!K5455</f>
        <v>15652.8603515625</v>
      </c>
      <c r="F5455">
        <f>'Trading Days'!L5455</f>
        <v>3.1151994849158982E-3</v>
      </c>
      <c r="AA5455" s="1"/>
    </row>
    <row r="5456" spans="1:27" x14ac:dyDescent="0.25">
      <c r="A5456" s="1">
        <f>'Trading Days'!A5456</f>
        <v>44446</v>
      </c>
      <c r="B5456">
        <f>'Trading Days'!B5456</f>
        <v>7919</v>
      </c>
      <c r="C5456">
        <f t="shared" si="190"/>
        <v>62710561</v>
      </c>
      <c r="D5456">
        <f t="shared" si="191"/>
        <v>496604932559</v>
      </c>
      <c r="E5456">
        <f>'Trading Days'!K5456</f>
        <v>15675.759765625</v>
      </c>
      <c r="F5456">
        <f>'Trading Days'!L5456</f>
        <v>1.4629539616517471E-3</v>
      </c>
      <c r="AA5456" s="1"/>
    </row>
    <row r="5457" spans="1:27" x14ac:dyDescent="0.25">
      <c r="A5457" s="1">
        <f>'Trading Days'!A5457</f>
        <v>44447</v>
      </c>
      <c r="B5457">
        <f>'Trading Days'!B5457</f>
        <v>7920</v>
      </c>
      <c r="C5457">
        <f t="shared" si="190"/>
        <v>62726400</v>
      </c>
      <c r="D5457">
        <f t="shared" si="191"/>
        <v>496793088000</v>
      </c>
      <c r="E5457">
        <f>'Trading Days'!K5457</f>
        <v>15620.849609375</v>
      </c>
      <c r="F5457">
        <f>'Trading Days'!L5457</f>
        <v>-3.502870487362975E-3</v>
      </c>
      <c r="AA5457" s="1"/>
    </row>
    <row r="5458" spans="1:27" x14ac:dyDescent="0.25">
      <c r="A5458" s="1">
        <f>'Trading Days'!A5458</f>
        <v>44448</v>
      </c>
      <c r="B5458">
        <f>'Trading Days'!B5458</f>
        <v>7921</v>
      </c>
      <c r="C5458">
        <f t="shared" si="190"/>
        <v>62742241</v>
      </c>
      <c r="D5458">
        <f t="shared" si="191"/>
        <v>496981290961</v>
      </c>
      <c r="E5458">
        <f>'Trading Days'!K5458</f>
        <v>15561.0498046875</v>
      </c>
      <c r="F5458">
        <f>'Trading Days'!L5458</f>
        <v>-3.828204366784882E-3</v>
      </c>
      <c r="AA5458" s="1"/>
    </row>
    <row r="5459" spans="1:27" x14ac:dyDescent="0.25">
      <c r="A5459" s="1">
        <f>'Trading Days'!A5459</f>
        <v>44449</v>
      </c>
      <c r="B5459">
        <f>'Trading Days'!B5459</f>
        <v>7922</v>
      </c>
      <c r="C5459">
        <f t="shared" si="190"/>
        <v>62758084</v>
      </c>
      <c r="D5459">
        <f t="shared" si="191"/>
        <v>497169541448</v>
      </c>
      <c r="E5459">
        <f>'Trading Days'!K5459</f>
        <v>15440.75</v>
      </c>
      <c r="F5459">
        <f>'Trading Days'!L5459</f>
        <v>-7.7308283308277206E-3</v>
      </c>
      <c r="AA5459" s="1"/>
    </row>
    <row r="5460" spans="1:27" x14ac:dyDescent="0.25">
      <c r="A5460" s="1">
        <f>'Trading Days'!A5460</f>
        <v>44452</v>
      </c>
      <c r="B5460">
        <f>'Trading Days'!B5460</f>
        <v>7925</v>
      </c>
      <c r="C5460">
        <f t="shared" si="190"/>
        <v>62805625</v>
      </c>
      <c r="D5460">
        <f t="shared" si="191"/>
        <v>497734578125</v>
      </c>
      <c r="E5460">
        <f>'Trading Days'!K5460</f>
        <v>15434.5</v>
      </c>
      <c r="F5460">
        <f>'Trading Days'!L5460</f>
        <v>-4.0477308420894248E-4</v>
      </c>
      <c r="AA5460" s="1"/>
    </row>
    <row r="5461" spans="1:27" x14ac:dyDescent="0.25">
      <c r="A5461" s="1">
        <f>'Trading Days'!A5461</f>
        <v>44453</v>
      </c>
      <c r="B5461">
        <f>'Trading Days'!B5461</f>
        <v>7926</v>
      </c>
      <c r="C5461">
        <f t="shared" si="190"/>
        <v>62821476</v>
      </c>
      <c r="D5461">
        <f t="shared" si="191"/>
        <v>497923018776</v>
      </c>
      <c r="E5461">
        <f>'Trading Days'!K5461</f>
        <v>15382.900390625</v>
      </c>
      <c r="F5461">
        <f>'Trading Days'!L5461</f>
        <v>-3.343134495772504E-3</v>
      </c>
      <c r="AA5461" s="1"/>
    </row>
    <row r="5462" spans="1:27" x14ac:dyDescent="0.25">
      <c r="A5462" s="1">
        <f>'Trading Days'!A5462</f>
        <v>44454</v>
      </c>
      <c r="B5462">
        <f>'Trading Days'!B5462</f>
        <v>7927</v>
      </c>
      <c r="C5462">
        <f t="shared" si="190"/>
        <v>62837329</v>
      </c>
      <c r="D5462">
        <f t="shared" si="191"/>
        <v>498111506983</v>
      </c>
      <c r="E5462">
        <f>'Trading Days'!K5462</f>
        <v>15503.5302734375</v>
      </c>
      <c r="F5462">
        <f>'Trading Days'!L5462</f>
        <v>7.8418165462488254E-3</v>
      </c>
      <c r="AA5462" s="1"/>
    </row>
    <row r="5463" spans="1:27" x14ac:dyDescent="0.25">
      <c r="A5463" s="1">
        <f>'Trading Days'!A5463</f>
        <v>44455</v>
      </c>
      <c r="B5463">
        <f>'Trading Days'!B5463</f>
        <v>7928</v>
      </c>
      <c r="C5463">
        <f t="shared" si="190"/>
        <v>62853184</v>
      </c>
      <c r="D5463">
        <f t="shared" si="191"/>
        <v>498300042752</v>
      </c>
      <c r="E5463">
        <f>'Trading Days'!K5463</f>
        <v>15515.91015625</v>
      </c>
      <c r="F5463">
        <f>'Trading Days'!L5463</f>
        <v>7.9852024630233664E-4</v>
      </c>
      <c r="AA5463" s="1"/>
    </row>
    <row r="5464" spans="1:27" x14ac:dyDescent="0.25">
      <c r="A5464" s="1">
        <f>'Trading Days'!A5464</f>
        <v>44456</v>
      </c>
      <c r="B5464">
        <f>'Trading Days'!B5464</f>
        <v>7929</v>
      </c>
      <c r="C5464">
        <f t="shared" si="190"/>
        <v>62869041</v>
      </c>
      <c r="D5464">
        <f t="shared" si="191"/>
        <v>498488626089</v>
      </c>
      <c r="E5464">
        <f>'Trading Days'!K5464</f>
        <v>15333.4697265625</v>
      </c>
      <c r="F5464">
        <f>'Trading Days'!L5464</f>
        <v>-1.175828087751662E-2</v>
      </c>
      <c r="AA5464" s="1"/>
    </row>
    <row r="5465" spans="1:27" x14ac:dyDescent="0.25">
      <c r="A5465" s="1">
        <f>'Trading Days'!A5465</f>
        <v>44459</v>
      </c>
      <c r="B5465">
        <f>'Trading Days'!B5465</f>
        <v>7932</v>
      </c>
      <c r="C5465">
        <f t="shared" si="190"/>
        <v>62916624</v>
      </c>
      <c r="D5465">
        <f t="shared" si="191"/>
        <v>499054661568</v>
      </c>
      <c r="E5465">
        <f>'Trading Days'!K5465</f>
        <v>15012.1904296875</v>
      </c>
      <c r="F5465">
        <f>'Trading Days'!L5465</f>
        <v>-2.0952811242613941E-2</v>
      </c>
      <c r="AA5465" s="1"/>
    </row>
    <row r="5466" spans="1:27" x14ac:dyDescent="0.25">
      <c r="A5466" s="1">
        <f>'Trading Days'!A5466</f>
        <v>44460</v>
      </c>
      <c r="B5466">
        <f>'Trading Days'!B5466</f>
        <v>7933</v>
      </c>
      <c r="C5466">
        <f t="shared" si="190"/>
        <v>62932489</v>
      </c>
      <c r="D5466">
        <f t="shared" si="191"/>
        <v>499243435237</v>
      </c>
      <c r="E5466">
        <f>'Trading Days'!K5466</f>
        <v>15027.76953125</v>
      </c>
      <c r="F5466">
        <f>'Trading Days'!L5466</f>
        <v>1.03776338539463E-3</v>
      </c>
      <c r="AA5466" s="1"/>
    </row>
    <row r="5467" spans="1:27" x14ac:dyDescent="0.25">
      <c r="A5467" s="1">
        <f>'Trading Days'!A5467</f>
        <v>44461</v>
      </c>
      <c r="B5467">
        <f>'Trading Days'!B5467</f>
        <v>7934</v>
      </c>
      <c r="C5467">
        <f t="shared" si="190"/>
        <v>62948356</v>
      </c>
      <c r="D5467">
        <f t="shared" si="191"/>
        <v>499432256504</v>
      </c>
      <c r="E5467">
        <f>'Trading Days'!K5467</f>
        <v>15176.509765625</v>
      </c>
      <c r="F5467">
        <f>'Trading Days'!L5467</f>
        <v>9.8976920071669472E-3</v>
      </c>
      <c r="AA5467" s="1"/>
    </row>
    <row r="5468" spans="1:27" x14ac:dyDescent="0.25">
      <c r="A5468" s="1">
        <f>'Trading Days'!A5468</f>
        <v>44462</v>
      </c>
      <c r="B5468">
        <f>'Trading Days'!B5468</f>
        <v>7935</v>
      </c>
      <c r="C5468">
        <f t="shared" si="190"/>
        <v>62964225</v>
      </c>
      <c r="D5468">
        <f t="shared" si="191"/>
        <v>499621125375</v>
      </c>
      <c r="E5468">
        <f>'Trading Days'!K5468</f>
        <v>15316.580078125</v>
      </c>
      <c r="F5468">
        <f>'Trading Days'!L5468</f>
        <v>9.2294153704075566E-3</v>
      </c>
      <c r="AA5468" s="1"/>
    </row>
    <row r="5469" spans="1:27" x14ac:dyDescent="0.25">
      <c r="A5469" s="1">
        <f>'Trading Days'!A5469</f>
        <v>44463</v>
      </c>
      <c r="B5469">
        <f>'Trading Days'!B5469</f>
        <v>7936</v>
      </c>
      <c r="C5469">
        <f t="shared" si="190"/>
        <v>62980096</v>
      </c>
      <c r="D5469">
        <f t="shared" si="191"/>
        <v>499810041856</v>
      </c>
      <c r="E5469">
        <f>'Trading Days'!K5469</f>
        <v>15329.6796875</v>
      </c>
      <c r="F5469">
        <f>'Trading Days'!L5469</f>
        <v>8.5525680721043607E-4</v>
      </c>
      <c r="AA5469" s="1"/>
    </row>
    <row r="5470" spans="1:27" x14ac:dyDescent="0.25">
      <c r="A5470" s="1">
        <f>'Trading Days'!A5470</f>
        <v>44466</v>
      </c>
      <c r="B5470">
        <f>'Trading Days'!B5470</f>
        <v>7939</v>
      </c>
      <c r="C5470">
        <f t="shared" si="190"/>
        <v>63027721</v>
      </c>
      <c r="D5470">
        <f t="shared" si="191"/>
        <v>500377077019</v>
      </c>
      <c r="E5470">
        <f>'Trading Days'!K5470</f>
        <v>15204.8203125</v>
      </c>
      <c r="F5470">
        <f>'Trading Days'!L5470</f>
        <v>-8.1449435047107333E-3</v>
      </c>
      <c r="AA5470" s="1"/>
    </row>
    <row r="5471" spans="1:27" x14ac:dyDescent="0.25">
      <c r="A5471" s="1">
        <f>'Trading Days'!A5471</f>
        <v>44467</v>
      </c>
      <c r="B5471">
        <f>'Trading Days'!B5471</f>
        <v>7940</v>
      </c>
      <c r="C5471">
        <f t="shared" si="190"/>
        <v>63043600</v>
      </c>
      <c r="D5471">
        <f t="shared" si="191"/>
        <v>500566184000</v>
      </c>
      <c r="E5471">
        <f>'Trading Days'!K5471</f>
        <v>14770.2998046875</v>
      </c>
      <c r="F5471">
        <f>'Trading Days'!L5471</f>
        <v>-2.8577812751609869E-2</v>
      </c>
      <c r="AA5471" s="1"/>
    </row>
    <row r="5472" spans="1:27" x14ac:dyDescent="0.25">
      <c r="A5472" s="1">
        <f>'Trading Days'!A5472</f>
        <v>44468</v>
      </c>
      <c r="B5472">
        <f>'Trading Days'!B5472</f>
        <v>7941</v>
      </c>
      <c r="C5472">
        <f t="shared" si="190"/>
        <v>63059481</v>
      </c>
      <c r="D5472">
        <f t="shared" si="191"/>
        <v>500755338621</v>
      </c>
      <c r="E5472">
        <f>'Trading Days'!K5472</f>
        <v>14752.8896484375</v>
      </c>
      <c r="F5472">
        <f>'Trading Days'!L5472</f>
        <v>-1.1787273433999661E-3</v>
      </c>
      <c r="AA5472" s="1"/>
    </row>
    <row r="5473" spans="1:27" x14ac:dyDescent="0.25">
      <c r="A5473" s="1">
        <f>'Trading Days'!A5473</f>
        <v>44469</v>
      </c>
      <c r="B5473">
        <f>'Trading Days'!B5473</f>
        <v>7942</v>
      </c>
      <c r="C5473">
        <f t="shared" si="190"/>
        <v>63075364</v>
      </c>
      <c r="D5473">
        <f t="shared" si="191"/>
        <v>500944540888</v>
      </c>
      <c r="E5473">
        <f>'Trading Days'!K5473</f>
        <v>14689.6201171875</v>
      </c>
      <c r="F5473">
        <f>'Trading Days'!L5473</f>
        <v>-4.2886195692991569E-3</v>
      </c>
      <c r="AA5473" s="1"/>
    </row>
    <row r="5474" spans="1:27" x14ac:dyDescent="0.25">
      <c r="A5474" s="1">
        <f>'Trading Days'!A5474</f>
        <v>44470</v>
      </c>
      <c r="B5474">
        <f>'Trading Days'!B5474</f>
        <v>7943</v>
      </c>
      <c r="C5474">
        <f t="shared" si="190"/>
        <v>63091249</v>
      </c>
      <c r="D5474">
        <f t="shared" si="191"/>
        <v>501133790807</v>
      </c>
      <c r="E5474">
        <f>'Trading Days'!K5474</f>
        <v>14791.8701171875</v>
      </c>
      <c r="F5474">
        <f>'Trading Days'!L5474</f>
        <v>6.9606973621028079E-3</v>
      </c>
      <c r="AA5474" s="1"/>
    </row>
    <row r="5475" spans="1:27" x14ac:dyDescent="0.25">
      <c r="A5475" s="1">
        <f>'Trading Days'!A5475</f>
        <v>44473</v>
      </c>
      <c r="B5475">
        <f>'Trading Days'!B5475</f>
        <v>7946</v>
      </c>
      <c r="C5475">
        <f t="shared" si="190"/>
        <v>63138916</v>
      </c>
      <c r="D5475">
        <f t="shared" si="191"/>
        <v>501701826536</v>
      </c>
      <c r="E5475">
        <f>'Trading Days'!K5475</f>
        <v>14472.1201171875</v>
      </c>
      <c r="F5475">
        <f>'Trading Days'!L5475</f>
        <v>-2.161660408500099E-2</v>
      </c>
      <c r="AA5475" s="1"/>
    </row>
    <row r="5476" spans="1:27" x14ac:dyDescent="0.25">
      <c r="A5476" s="1">
        <f>'Trading Days'!A5476</f>
        <v>44474</v>
      </c>
      <c r="B5476">
        <f>'Trading Days'!B5476</f>
        <v>7947</v>
      </c>
      <c r="C5476">
        <f t="shared" si="190"/>
        <v>63154809</v>
      </c>
      <c r="D5476">
        <f t="shared" si="191"/>
        <v>501891267123</v>
      </c>
      <c r="E5476">
        <f>'Trading Days'!K5476</f>
        <v>14674.150390625</v>
      </c>
      <c r="F5476">
        <f>'Trading Days'!L5476</f>
        <v>1.395996383401776E-2</v>
      </c>
      <c r="AA5476" s="1"/>
    </row>
    <row r="5477" spans="1:27" x14ac:dyDescent="0.25">
      <c r="A5477" s="1">
        <f>'Trading Days'!A5477</f>
        <v>44475</v>
      </c>
      <c r="B5477">
        <f>'Trading Days'!B5477</f>
        <v>7948</v>
      </c>
      <c r="C5477">
        <f t="shared" si="190"/>
        <v>63170704</v>
      </c>
      <c r="D5477">
        <f t="shared" si="191"/>
        <v>502080755392</v>
      </c>
      <c r="E5477">
        <f>'Trading Days'!K5477</f>
        <v>14766.75</v>
      </c>
      <c r="F5477">
        <f>'Trading Days'!L5477</f>
        <v>6.3103898290532978E-3</v>
      </c>
      <c r="AA5477" s="1"/>
    </row>
    <row r="5478" spans="1:27" x14ac:dyDescent="0.25">
      <c r="A5478" s="1">
        <f>'Trading Days'!A5478</f>
        <v>44476</v>
      </c>
      <c r="B5478">
        <f>'Trading Days'!B5478</f>
        <v>7949</v>
      </c>
      <c r="C5478">
        <f t="shared" si="190"/>
        <v>63186601</v>
      </c>
      <c r="D5478">
        <f t="shared" si="191"/>
        <v>502270291349</v>
      </c>
      <c r="E5478">
        <f>'Trading Days'!K5478</f>
        <v>14897.1298828125</v>
      </c>
      <c r="F5478">
        <f>'Trading Days'!L5478</f>
        <v>8.8292876098328144E-3</v>
      </c>
      <c r="AA5478" s="1"/>
    </row>
    <row r="5479" spans="1:27" x14ac:dyDescent="0.25">
      <c r="A5479" s="1">
        <f>'Trading Days'!A5479</f>
        <v>44477</v>
      </c>
      <c r="B5479">
        <f>'Trading Days'!B5479</f>
        <v>7950</v>
      </c>
      <c r="C5479">
        <f t="shared" si="190"/>
        <v>63202500</v>
      </c>
      <c r="D5479">
        <f t="shared" si="191"/>
        <v>502459875000</v>
      </c>
      <c r="E5479">
        <f>'Trading Days'!K5479</f>
        <v>14820.75</v>
      </c>
      <c r="F5479">
        <f>'Trading Days'!L5479</f>
        <v>-5.1271542514120796E-3</v>
      </c>
      <c r="AA5479" s="1"/>
    </row>
    <row r="5480" spans="1:27" x14ac:dyDescent="0.25">
      <c r="A5480" s="1">
        <f>'Trading Days'!A5480</f>
        <v>44480</v>
      </c>
      <c r="B5480">
        <f>'Trading Days'!B5480</f>
        <v>7953</v>
      </c>
      <c r="C5480">
        <f t="shared" si="190"/>
        <v>63250209</v>
      </c>
      <c r="D5480">
        <f t="shared" si="191"/>
        <v>503028912177</v>
      </c>
      <c r="E5480">
        <f>'Trading Days'!K5480</f>
        <v>14713.73046875</v>
      </c>
      <c r="F5480">
        <f>'Trading Days'!L5480</f>
        <v>-7.2209254761060881E-3</v>
      </c>
      <c r="AA5480" s="1"/>
    </row>
    <row r="5481" spans="1:27" x14ac:dyDescent="0.25">
      <c r="A5481" s="1">
        <f>'Trading Days'!A5481</f>
        <v>44481</v>
      </c>
      <c r="B5481">
        <f>'Trading Days'!B5481</f>
        <v>7954</v>
      </c>
      <c r="C5481">
        <f t="shared" si="190"/>
        <v>63266116</v>
      </c>
      <c r="D5481">
        <f t="shared" si="191"/>
        <v>503218686664</v>
      </c>
      <c r="E5481">
        <f>'Trading Days'!K5481</f>
        <v>14662.1103515625</v>
      </c>
      <c r="F5481">
        <f>'Trading Days'!L5481</f>
        <v>-3.508295690011098E-3</v>
      </c>
      <c r="AA5481" s="1"/>
    </row>
    <row r="5482" spans="1:27" x14ac:dyDescent="0.25">
      <c r="A5482" s="1">
        <f>'Trading Days'!A5482</f>
        <v>44482</v>
      </c>
      <c r="B5482">
        <f>'Trading Days'!B5482</f>
        <v>7955</v>
      </c>
      <c r="C5482">
        <f t="shared" si="190"/>
        <v>63282025</v>
      </c>
      <c r="D5482">
        <f t="shared" si="191"/>
        <v>503408508875</v>
      </c>
      <c r="E5482">
        <f>'Trading Days'!K5482</f>
        <v>14774.599609375</v>
      </c>
      <c r="F5482">
        <f>'Trading Days'!L5482</f>
        <v>7.6721055233710533E-3</v>
      </c>
      <c r="AA5482" s="1"/>
    </row>
    <row r="5483" spans="1:27" x14ac:dyDescent="0.25">
      <c r="A5483" s="1">
        <f>'Trading Days'!A5483</f>
        <v>44483</v>
      </c>
      <c r="B5483">
        <f>'Trading Days'!B5483</f>
        <v>7956</v>
      </c>
      <c r="C5483">
        <f t="shared" si="190"/>
        <v>63297936</v>
      </c>
      <c r="D5483">
        <f t="shared" si="191"/>
        <v>503598378816</v>
      </c>
      <c r="E5483">
        <f>'Trading Days'!K5483</f>
        <v>15052.419921875</v>
      </c>
      <c r="F5483">
        <f>'Trading Days'!L5483</f>
        <v>1.8803914816325259E-2</v>
      </c>
      <c r="AA5483" s="1"/>
    </row>
    <row r="5484" spans="1:27" x14ac:dyDescent="0.25">
      <c r="A5484" s="1">
        <f>'Trading Days'!A5484</f>
        <v>44484</v>
      </c>
      <c r="B5484">
        <f>'Trading Days'!B5484</f>
        <v>7957</v>
      </c>
      <c r="C5484">
        <f t="shared" si="190"/>
        <v>63313849</v>
      </c>
      <c r="D5484">
        <f t="shared" si="191"/>
        <v>503788296493</v>
      </c>
      <c r="E5484">
        <f>'Trading Days'!K5484</f>
        <v>15146.919921875</v>
      </c>
      <c r="F5484">
        <f>'Trading Days'!L5484</f>
        <v>6.2780603046204142E-3</v>
      </c>
      <c r="AA5484" s="1"/>
    </row>
    <row r="5485" spans="1:27" x14ac:dyDescent="0.25">
      <c r="A5485" s="1">
        <f>'Trading Days'!A5485</f>
        <v>44487</v>
      </c>
      <c r="B5485">
        <f>'Trading Days'!B5485</f>
        <v>7960</v>
      </c>
      <c r="C5485">
        <f t="shared" si="190"/>
        <v>63361600</v>
      </c>
      <c r="D5485">
        <f t="shared" si="191"/>
        <v>504358336000</v>
      </c>
      <c r="E5485">
        <f>'Trading Days'!K5485</f>
        <v>15300.8896484375</v>
      </c>
      <c r="F5485">
        <f>'Trading Days'!L5485</f>
        <v>1.0165084872478801E-2</v>
      </c>
      <c r="AA5485" s="1"/>
    </row>
    <row r="5486" spans="1:27" x14ac:dyDescent="0.25">
      <c r="A5486" s="1">
        <f>'Trading Days'!A5486</f>
        <v>44488</v>
      </c>
      <c r="B5486">
        <f>'Trading Days'!B5486</f>
        <v>7961</v>
      </c>
      <c r="C5486">
        <f t="shared" si="190"/>
        <v>63377521</v>
      </c>
      <c r="D5486">
        <f t="shared" si="191"/>
        <v>504548444681</v>
      </c>
      <c r="E5486">
        <f>'Trading Days'!K5486</f>
        <v>15410.7197265625</v>
      </c>
      <c r="F5486">
        <f>'Trading Days'!L5486</f>
        <v>7.1780190987924541E-3</v>
      </c>
      <c r="AA5486" s="1"/>
    </row>
    <row r="5487" spans="1:27" x14ac:dyDescent="0.25">
      <c r="A5487" s="1">
        <f>'Trading Days'!A5487</f>
        <v>44489</v>
      </c>
      <c r="B5487">
        <f>'Trading Days'!B5487</f>
        <v>7962</v>
      </c>
      <c r="C5487">
        <f t="shared" si="190"/>
        <v>63393444</v>
      </c>
      <c r="D5487">
        <f t="shared" si="191"/>
        <v>504738601128</v>
      </c>
      <c r="E5487">
        <f>'Trading Days'!K5487</f>
        <v>15388.7099609375</v>
      </c>
      <c r="F5487">
        <f>'Trading Days'!L5487</f>
        <v>-1.428211401902524E-3</v>
      </c>
      <c r="AA5487" s="1"/>
    </row>
    <row r="5488" spans="1:27" x14ac:dyDescent="0.25">
      <c r="A5488" s="1">
        <f>'Trading Days'!A5488</f>
        <v>44490</v>
      </c>
      <c r="B5488">
        <f>'Trading Days'!B5488</f>
        <v>7963</v>
      </c>
      <c r="C5488">
        <f t="shared" si="190"/>
        <v>63409369</v>
      </c>
      <c r="D5488">
        <f t="shared" si="191"/>
        <v>504928805347</v>
      </c>
      <c r="E5488">
        <f>'Trading Days'!K5488</f>
        <v>15489.58984375</v>
      </c>
      <c r="F5488">
        <f>'Trading Days'!L5488</f>
        <v>6.555447667060621E-3</v>
      </c>
      <c r="AA5488" s="1"/>
    </row>
    <row r="5489" spans="1:27" x14ac:dyDescent="0.25">
      <c r="A5489" s="1">
        <f>'Trading Days'!A5489</f>
        <v>44491</v>
      </c>
      <c r="B5489">
        <f>'Trading Days'!B5489</f>
        <v>7964</v>
      </c>
      <c r="C5489">
        <f t="shared" si="190"/>
        <v>63425296</v>
      </c>
      <c r="D5489">
        <f t="shared" si="191"/>
        <v>505119057344</v>
      </c>
      <c r="E5489">
        <f>'Trading Days'!K5489</f>
        <v>15355.0703125</v>
      </c>
      <c r="F5489">
        <f>'Trading Days'!L5489</f>
        <v>-8.684512153449786E-3</v>
      </c>
      <c r="AA5489" s="1"/>
    </row>
    <row r="5490" spans="1:27" x14ac:dyDescent="0.25">
      <c r="A5490" s="1">
        <f>'Trading Days'!A5490</f>
        <v>44494</v>
      </c>
      <c r="B5490">
        <f>'Trading Days'!B5490</f>
        <v>7967</v>
      </c>
      <c r="C5490">
        <f t="shared" si="190"/>
        <v>63473089</v>
      </c>
      <c r="D5490">
        <f t="shared" si="191"/>
        <v>505690100063</v>
      </c>
      <c r="E5490">
        <f>'Trading Days'!K5490</f>
        <v>15514.1904296875</v>
      </c>
      <c r="F5490">
        <f>'Trading Days'!L5490</f>
        <v>1.0362708470176511E-2</v>
      </c>
      <c r="AA5490" s="1"/>
    </row>
    <row r="5491" spans="1:27" x14ac:dyDescent="0.25">
      <c r="A5491" s="1">
        <f>'Trading Days'!A5491</f>
        <v>44495</v>
      </c>
      <c r="B5491">
        <f>'Trading Days'!B5491</f>
        <v>7968</v>
      </c>
      <c r="C5491">
        <f t="shared" si="190"/>
        <v>63489024</v>
      </c>
      <c r="D5491">
        <f t="shared" si="191"/>
        <v>505880543232</v>
      </c>
      <c r="E5491">
        <f>'Trading Days'!K5491</f>
        <v>15559.490234375</v>
      </c>
      <c r="F5491">
        <f>'Trading Days'!L5491</f>
        <v>2.919894846773019E-3</v>
      </c>
      <c r="AA5491" s="1"/>
    </row>
    <row r="5492" spans="1:27" x14ac:dyDescent="0.25">
      <c r="A5492" s="1">
        <f>'Trading Days'!A5492</f>
        <v>44496</v>
      </c>
      <c r="B5492">
        <f>'Trading Days'!B5492</f>
        <v>7969</v>
      </c>
      <c r="C5492">
        <f t="shared" si="190"/>
        <v>63504961</v>
      </c>
      <c r="D5492">
        <f t="shared" si="191"/>
        <v>506071034209</v>
      </c>
      <c r="E5492">
        <f>'Trading Days'!K5492</f>
        <v>15598.3896484375</v>
      </c>
      <c r="F5492">
        <f>'Trading Days'!L5492</f>
        <v>2.500044248015421E-3</v>
      </c>
      <c r="AA5492" s="1"/>
    </row>
    <row r="5493" spans="1:27" x14ac:dyDescent="0.25">
      <c r="A5493" s="1">
        <f>'Trading Days'!A5493</f>
        <v>44497</v>
      </c>
      <c r="B5493">
        <f>'Trading Days'!B5493</f>
        <v>7970</v>
      </c>
      <c r="C5493">
        <f t="shared" si="190"/>
        <v>63520900</v>
      </c>
      <c r="D5493">
        <f t="shared" si="191"/>
        <v>506261573000</v>
      </c>
      <c r="E5493">
        <f>'Trading Days'!K5493</f>
        <v>15778.16015625</v>
      </c>
      <c r="F5493">
        <f>'Trading Days'!L5493</f>
        <v>1.152494019345829E-2</v>
      </c>
      <c r="AA5493" s="1"/>
    </row>
    <row r="5494" spans="1:27" x14ac:dyDescent="0.25">
      <c r="A5494" s="1">
        <f>'Trading Days'!A5494</f>
        <v>44498</v>
      </c>
      <c r="B5494">
        <f>'Trading Days'!B5494</f>
        <v>7971</v>
      </c>
      <c r="C5494">
        <f t="shared" si="190"/>
        <v>63536841</v>
      </c>
      <c r="D5494">
        <f t="shared" si="191"/>
        <v>506452159611</v>
      </c>
      <c r="E5494">
        <f>'Trading Days'!K5494</f>
        <v>15850.4697265625</v>
      </c>
      <c r="F5494">
        <f>'Trading Days'!L5494</f>
        <v>4.5828898677933161E-3</v>
      </c>
      <c r="AA5494" s="1"/>
    </row>
    <row r="5495" spans="1:27" x14ac:dyDescent="0.25">
      <c r="A5495" s="1">
        <f>'Trading Days'!A5495</f>
        <v>44501</v>
      </c>
      <c r="B5495">
        <f>'Trading Days'!B5495</f>
        <v>7974</v>
      </c>
      <c r="C5495">
        <f t="shared" si="190"/>
        <v>63584676</v>
      </c>
      <c r="D5495">
        <f t="shared" si="191"/>
        <v>507024206424</v>
      </c>
      <c r="E5495">
        <f>'Trading Days'!K5495</f>
        <v>15905.2802734375</v>
      </c>
      <c r="F5495">
        <f>'Trading Days'!L5495</f>
        <v>3.457976187490885E-3</v>
      </c>
      <c r="AA5495" s="1"/>
    </row>
    <row r="5496" spans="1:27" x14ac:dyDescent="0.25">
      <c r="A5496" s="1">
        <f>'Trading Days'!A5496</f>
        <v>44502</v>
      </c>
      <c r="B5496">
        <f>'Trading Days'!B5496</f>
        <v>7975</v>
      </c>
      <c r="C5496">
        <f t="shared" si="190"/>
        <v>63600625</v>
      </c>
      <c r="D5496">
        <f t="shared" si="191"/>
        <v>507214984375</v>
      </c>
      <c r="E5496">
        <f>'Trading Days'!K5496</f>
        <v>15972.490234375</v>
      </c>
      <c r="F5496">
        <f>'Trading Days'!L5496</f>
        <v>4.2256382649064061E-3</v>
      </c>
      <c r="AA5496" s="1"/>
    </row>
    <row r="5497" spans="1:27" x14ac:dyDescent="0.25">
      <c r="A5497" s="1">
        <f>'Trading Days'!A5497</f>
        <v>44503</v>
      </c>
      <c r="B5497">
        <f>'Trading Days'!B5497</f>
        <v>7976</v>
      </c>
      <c r="C5497">
        <f t="shared" si="190"/>
        <v>63616576</v>
      </c>
      <c r="D5497">
        <f t="shared" si="191"/>
        <v>507405810176</v>
      </c>
      <c r="E5497">
        <f>'Trading Days'!K5497</f>
        <v>16144.5</v>
      </c>
      <c r="F5497">
        <f>'Trading Days'!L5497</f>
        <v>1.0769126360447689E-2</v>
      </c>
      <c r="AA5497" s="1"/>
    </row>
    <row r="5498" spans="1:27" x14ac:dyDescent="0.25">
      <c r="A5498" s="1">
        <f>'Trading Days'!A5498</f>
        <v>44504</v>
      </c>
      <c r="B5498">
        <f>'Trading Days'!B5498</f>
        <v>7977</v>
      </c>
      <c r="C5498">
        <f t="shared" si="190"/>
        <v>63632529</v>
      </c>
      <c r="D5498">
        <f t="shared" si="191"/>
        <v>507596683833</v>
      </c>
      <c r="E5498">
        <f>'Trading Days'!K5498</f>
        <v>16346.240234375</v>
      </c>
      <c r="F5498">
        <f>'Trading Days'!L5498</f>
        <v>1.249591095264635E-2</v>
      </c>
      <c r="AA5498" s="1"/>
    </row>
    <row r="5499" spans="1:27" x14ac:dyDescent="0.25">
      <c r="A5499" s="1">
        <f>'Trading Days'!A5499</f>
        <v>44505</v>
      </c>
      <c r="B5499">
        <f>'Trading Days'!B5499</f>
        <v>7978</v>
      </c>
      <c r="C5499">
        <f t="shared" si="190"/>
        <v>63648484</v>
      </c>
      <c r="D5499">
        <f t="shared" si="191"/>
        <v>507787605352</v>
      </c>
      <c r="E5499">
        <f>'Trading Days'!K5499</f>
        <v>16359.3798828125</v>
      </c>
      <c r="F5499">
        <f>'Trading Days'!L5499</f>
        <v>8.0383306797782161E-4</v>
      </c>
      <c r="AA5499" s="1"/>
    </row>
    <row r="5500" spans="1:27" x14ac:dyDescent="0.25">
      <c r="A5500" s="1">
        <f>'Trading Days'!A5500</f>
        <v>44508</v>
      </c>
      <c r="B5500">
        <f>'Trading Days'!B5500</f>
        <v>7981</v>
      </c>
      <c r="C5500">
        <f t="shared" si="190"/>
        <v>63696361</v>
      </c>
      <c r="D5500">
        <f t="shared" si="191"/>
        <v>508360657141</v>
      </c>
      <c r="E5500">
        <f>'Trading Days'!K5500</f>
        <v>16336.0302734375</v>
      </c>
      <c r="F5500">
        <f>'Trading Days'!L5500</f>
        <v>-1.4272918376039281E-3</v>
      </c>
      <c r="AA5500" s="1"/>
    </row>
    <row r="5501" spans="1:27" x14ac:dyDescent="0.25">
      <c r="A5501" s="1">
        <f>'Trading Days'!A5501</f>
        <v>44509</v>
      </c>
      <c r="B5501">
        <f>'Trading Days'!B5501</f>
        <v>7982</v>
      </c>
      <c r="C5501">
        <f t="shared" si="190"/>
        <v>63712324</v>
      </c>
      <c r="D5501">
        <f t="shared" si="191"/>
        <v>508551770168</v>
      </c>
      <c r="E5501">
        <f>'Trading Days'!K5501</f>
        <v>16219.9404296875</v>
      </c>
      <c r="F5501">
        <f>'Trading Days'!L5501</f>
        <v>-7.1063680592440281E-3</v>
      </c>
      <c r="AA5501" s="1"/>
    </row>
    <row r="5502" spans="1:27" x14ac:dyDescent="0.25">
      <c r="A5502" s="1">
        <f>'Trading Days'!A5502</f>
        <v>44510</v>
      </c>
      <c r="B5502">
        <f>'Trading Days'!B5502</f>
        <v>7983</v>
      </c>
      <c r="C5502">
        <f t="shared" si="190"/>
        <v>63728289</v>
      </c>
      <c r="D5502">
        <f t="shared" si="191"/>
        <v>508742931087</v>
      </c>
      <c r="E5502">
        <f>'Trading Days'!K5502</f>
        <v>15985.5703125</v>
      </c>
      <c r="F5502">
        <f>'Trading Days'!L5502</f>
        <v>-1.444950542225976E-2</v>
      </c>
      <c r="AA5502" s="1"/>
    </row>
    <row r="5503" spans="1:27" x14ac:dyDescent="0.25">
      <c r="A5503" s="1">
        <f>'Trading Days'!A5503</f>
        <v>44511</v>
      </c>
      <c r="B5503">
        <f>'Trading Days'!B5503</f>
        <v>7984</v>
      </c>
      <c r="C5503">
        <f t="shared" si="190"/>
        <v>63744256</v>
      </c>
      <c r="D5503">
        <f t="shared" si="191"/>
        <v>508934139904</v>
      </c>
      <c r="E5503">
        <f>'Trading Days'!K5503</f>
        <v>16032.4697265625</v>
      </c>
      <c r="F5503">
        <f>'Trading Days'!L5503</f>
        <v>2.9338592959569092E-3</v>
      </c>
      <c r="AA5503" s="1"/>
    </row>
    <row r="5504" spans="1:27" x14ac:dyDescent="0.25">
      <c r="A5504" s="1">
        <f>'Trading Days'!A5504</f>
        <v>44512</v>
      </c>
      <c r="B5504">
        <f>'Trading Days'!B5504</f>
        <v>7985</v>
      </c>
      <c r="C5504">
        <f t="shared" si="190"/>
        <v>63760225</v>
      </c>
      <c r="D5504">
        <f t="shared" si="191"/>
        <v>509125396625</v>
      </c>
      <c r="E5504">
        <f>'Trading Days'!K5504</f>
        <v>16199.8896484375</v>
      </c>
      <c r="F5504">
        <f>'Trading Days'!L5504</f>
        <v>1.0442553438764209E-2</v>
      </c>
      <c r="AA5504" s="1"/>
    </row>
    <row r="5505" spans="1:27" x14ac:dyDescent="0.25">
      <c r="A5505" s="1">
        <f>'Trading Days'!A5505</f>
        <v>44515</v>
      </c>
      <c r="B5505">
        <f>'Trading Days'!B5505</f>
        <v>7988</v>
      </c>
      <c r="C5505">
        <f t="shared" si="190"/>
        <v>63808144</v>
      </c>
      <c r="D5505">
        <f t="shared" si="191"/>
        <v>509699454272</v>
      </c>
      <c r="E5505">
        <f>'Trading Days'!K5505</f>
        <v>16189.1201171875</v>
      </c>
      <c r="F5505">
        <f>'Trading Days'!L5505</f>
        <v>-6.6479040806544099E-4</v>
      </c>
      <c r="AA5505" s="1"/>
    </row>
    <row r="5506" spans="1:27" x14ac:dyDescent="0.25">
      <c r="A5506" s="1">
        <f>'Trading Days'!A5506</f>
        <v>44516</v>
      </c>
      <c r="B5506">
        <f>'Trading Days'!B5506</f>
        <v>7989</v>
      </c>
      <c r="C5506">
        <f t="shared" ref="C5506:C5569" si="192">B5506^2</f>
        <v>63824121</v>
      </c>
      <c r="D5506">
        <f t="shared" ref="D5506:D5569" si="193">B5506^3</f>
        <v>509890902669</v>
      </c>
      <c r="E5506">
        <f>'Trading Days'!K5506</f>
        <v>16309.76953125</v>
      </c>
      <c r="F5506">
        <f>'Trading Days'!L5506</f>
        <v>7.4524997769589429E-3</v>
      </c>
      <c r="AA5506" s="1"/>
    </row>
    <row r="5507" spans="1:27" x14ac:dyDescent="0.25">
      <c r="A5507" s="1">
        <f>'Trading Days'!A5507</f>
        <v>44517</v>
      </c>
      <c r="B5507">
        <f>'Trading Days'!B5507</f>
        <v>7990</v>
      </c>
      <c r="C5507">
        <f t="shared" si="192"/>
        <v>63840100</v>
      </c>
      <c r="D5507">
        <f t="shared" si="193"/>
        <v>510082399000</v>
      </c>
      <c r="E5507">
        <f>'Trading Days'!K5507</f>
        <v>16308.0703125</v>
      </c>
      <c r="F5507">
        <f>'Trading Days'!L5507</f>
        <v>-1.041841055291481E-4</v>
      </c>
      <c r="AA5507" s="1"/>
    </row>
    <row r="5508" spans="1:27" x14ac:dyDescent="0.25">
      <c r="A5508" s="1">
        <f>'Trading Days'!A5508</f>
        <v>44518</v>
      </c>
      <c r="B5508">
        <f>'Trading Days'!B5508</f>
        <v>7991</v>
      </c>
      <c r="C5508">
        <f t="shared" si="192"/>
        <v>63856081</v>
      </c>
      <c r="D5508">
        <f t="shared" si="193"/>
        <v>510273943271</v>
      </c>
      <c r="E5508">
        <f>'Trading Days'!K5508</f>
        <v>16482.970703125</v>
      </c>
      <c r="F5508">
        <f>'Trading Days'!L5508</f>
        <v>1.0724775358059491E-2</v>
      </c>
      <c r="AA5508" s="1"/>
    </row>
    <row r="5509" spans="1:27" x14ac:dyDescent="0.25">
      <c r="A5509" s="1">
        <f>'Trading Days'!A5509</f>
        <v>44519</v>
      </c>
      <c r="B5509">
        <f>'Trading Days'!B5509</f>
        <v>7992</v>
      </c>
      <c r="C5509">
        <f t="shared" si="192"/>
        <v>63872064</v>
      </c>
      <c r="D5509">
        <f t="shared" si="193"/>
        <v>510465535488</v>
      </c>
      <c r="E5509">
        <f>'Trading Days'!K5509</f>
        <v>16573.33984375</v>
      </c>
      <c r="F5509">
        <f>'Trading Days'!L5509</f>
        <v>5.4825760630556894E-3</v>
      </c>
      <c r="AA5509" s="1"/>
    </row>
    <row r="5510" spans="1:27" x14ac:dyDescent="0.25">
      <c r="A5510" s="1">
        <f>'Trading Days'!A5510</f>
        <v>44522</v>
      </c>
      <c r="B5510">
        <f>'Trading Days'!B5510</f>
        <v>7995</v>
      </c>
      <c r="C5510">
        <f t="shared" si="192"/>
        <v>63920025</v>
      </c>
      <c r="D5510">
        <f t="shared" si="193"/>
        <v>511040599875</v>
      </c>
      <c r="E5510">
        <f>'Trading Days'!K5510</f>
        <v>16380.98046875</v>
      </c>
      <c r="F5510">
        <f>'Trading Days'!L5510</f>
        <v>-1.160655467235472E-2</v>
      </c>
      <c r="AA5510" s="1"/>
    </row>
    <row r="5511" spans="1:27" x14ac:dyDescent="0.25">
      <c r="A5511" s="1">
        <f>'Trading Days'!A5511</f>
        <v>44523</v>
      </c>
      <c r="B5511">
        <f>'Trading Days'!B5511</f>
        <v>7996</v>
      </c>
      <c r="C5511">
        <f t="shared" si="192"/>
        <v>63936016</v>
      </c>
      <c r="D5511">
        <f t="shared" si="193"/>
        <v>511232383936</v>
      </c>
      <c r="E5511">
        <f>'Trading Days'!K5511</f>
        <v>16306.7197265625</v>
      </c>
      <c r="F5511">
        <f>'Trading Days'!L5511</f>
        <v>-4.5333514882803794E-3</v>
      </c>
      <c r="AA5511" s="1"/>
    </row>
    <row r="5512" spans="1:27" x14ac:dyDescent="0.25">
      <c r="A5512" s="1">
        <f>'Trading Days'!A5512</f>
        <v>44524</v>
      </c>
      <c r="B5512">
        <f>'Trading Days'!B5512</f>
        <v>7997</v>
      </c>
      <c r="C5512">
        <f t="shared" si="192"/>
        <v>63952009</v>
      </c>
      <c r="D5512">
        <f t="shared" si="193"/>
        <v>511424215973</v>
      </c>
      <c r="E5512">
        <f>'Trading Days'!K5512</f>
        <v>16367.8095703125</v>
      </c>
      <c r="F5512">
        <f>'Trading Days'!L5512</f>
        <v>3.7462987513354751E-3</v>
      </c>
      <c r="AA5512" s="1"/>
    </row>
    <row r="5513" spans="1:27" x14ac:dyDescent="0.25">
      <c r="A5513" s="1">
        <f>'Trading Days'!A5513</f>
        <v>44526</v>
      </c>
      <c r="B5513">
        <f>'Trading Days'!B5513</f>
        <v>7999</v>
      </c>
      <c r="C5513">
        <f t="shared" si="192"/>
        <v>63984001</v>
      </c>
      <c r="D5513">
        <f t="shared" si="193"/>
        <v>511808023999</v>
      </c>
      <c r="E5513">
        <f>'Trading Days'!K5513</f>
        <v>16025.580078125</v>
      </c>
      <c r="F5513">
        <f>'Trading Days'!L5513</f>
        <v>-2.0908692193500781E-2</v>
      </c>
      <c r="AA5513" s="1"/>
    </row>
    <row r="5514" spans="1:27" x14ac:dyDescent="0.25">
      <c r="A5514" s="1">
        <f>'Trading Days'!A5514</f>
        <v>44529</v>
      </c>
      <c r="B5514">
        <f>'Trading Days'!B5514</f>
        <v>8002</v>
      </c>
      <c r="C5514">
        <f t="shared" si="192"/>
        <v>64032004</v>
      </c>
      <c r="D5514">
        <f t="shared" si="193"/>
        <v>512384096008</v>
      </c>
      <c r="E5514">
        <f>'Trading Days'!K5514</f>
        <v>16399.240234375</v>
      </c>
      <c r="F5514">
        <f>'Trading Days'!L5514</f>
        <v>2.331648242549722E-2</v>
      </c>
      <c r="AA5514" s="1"/>
    </row>
    <row r="5515" spans="1:27" x14ac:dyDescent="0.25">
      <c r="A5515" s="1">
        <f>'Trading Days'!A5515</f>
        <v>44530</v>
      </c>
      <c r="B5515">
        <f>'Trading Days'!B5515</f>
        <v>8003</v>
      </c>
      <c r="C5515">
        <f t="shared" si="192"/>
        <v>64048009</v>
      </c>
      <c r="D5515">
        <f t="shared" si="193"/>
        <v>512576216027</v>
      </c>
      <c r="E5515">
        <f>'Trading Days'!K5515</f>
        <v>16135.919921875</v>
      </c>
      <c r="F5515">
        <f>'Trading Days'!L5515</f>
        <v>-1.6056860484795269E-2</v>
      </c>
      <c r="AA5515" s="1"/>
    </row>
    <row r="5516" spans="1:27" x14ac:dyDescent="0.25">
      <c r="A5516" s="1">
        <f>'Trading Days'!A5516</f>
        <v>44531</v>
      </c>
      <c r="B5516">
        <f>'Trading Days'!B5516</f>
        <v>8004</v>
      </c>
      <c r="C5516">
        <f t="shared" si="192"/>
        <v>64064016</v>
      </c>
      <c r="D5516">
        <f t="shared" si="193"/>
        <v>512768384064</v>
      </c>
      <c r="E5516">
        <f>'Trading Days'!K5516</f>
        <v>15877.7197265625</v>
      </c>
      <c r="F5516">
        <f>'Trading Days'!L5516</f>
        <v>-1.6001578872640861E-2</v>
      </c>
      <c r="AA5516" s="1"/>
    </row>
    <row r="5517" spans="1:27" x14ac:dyDescent="0.25">
      <c r="A5517" s="1">
        <f>'Trading Days'!A5517</f>
        <v>44532</v>
      </c>
      <c r="B5517">
        <f>'Trading Days'!B5517</f>
        <v>8005</v>
      </c>
      <c r="C5517">
        <f t="shared" si="192"/>
        <v>64080025</v>
      </c>
      <c r="D5517">
        <f t="shared" si="193"/>
        <v>512960600125</v>
      </c>
      <c r="E5517">
        <f>'Trading Days'!K5517</f>
        <v>15990.759765625</v>
      </c>
      <c r="F5517">
        <f>'Trading Days'!L5517</f>
        <v>7.119412674440273E-3</v>
      </c>
      <c r="AA5517" s="1"/>
    </row>
    <row r="5518" spans="1:27" x14ac:dyDescent="0.25">
      <c r="A5518" s="1">
        <f>'Trading Days'!A5518</f>
        <v>44533</v>
      </c>
      <c r="B5518">
        <f>'Trading Days'!B5518</f>
        <v>8006</v>
      </c>
      <c r="C5518">
        <f t="shared" si="192"/>
        <v>64096036</v>
      </c>
      <c r="D5518">
        <f t="shared" si="193"/>
        <v>513152864216</v>
      </c>
      <c r="E5518">
        <f>'Trading Days'!K5518</f>
        <v>15712.0400390625</v>
      </c>
      <c r="F5518">
        <f>'Trading Days'!L5518</f>
        <v>-1.743004901878753E-2</v>
      </c>
      <c r="AA5518" s="1"/>
    </row>
    <row r="5519" spans="1:27" x14ac:dyDescent="0.25">
      <c r="A5519" s="1">
        <f>'Trading Days'!A5519</f>
        <v>44536</v>
      </c>
      <c r="B5519">
        <f>'Trading Days'!B5519</f>
        <v>8009</v>
      </c>
      <c r="C5519">
        <f t="shared" si="192"/>
        <v>64144081</v>
      </c>
      <c r="D5519">
        <f t="shared" si="193"/>
        <v>513729944729</v>
      </c>
      <c r="E5519">
        <f>'Trading Days'!K5519</f>
        <v>15846.16015625</v>
      </c>
      <c r="F5519">
        <f>'Trading Days'!L5519</f>
        <v>8.5361364185718713E-3</v>
      </c>
      <c r="AA5519" s="1"/>
    </row>
    <row r="5520" spans="1:27" x14ac:dyDescent="0.25">
      <c r="A5520" s="1">
        <f>'Trading Days'!A5520</f>
        <v>44537</v>
      </c>
      <c r="B5520">
        <f>'Trading Days'!B5520</f>
        <v>8010</v>
      </c>
      <c r="C5520">
        <f t="shared" si="192"/>
        <v>64160100</v>
      </c>
      <c r="D5520">
        <f t="shared" si="193"/>
        <v>513922401000</v>
      </c>
      <c r="E5520">
        <f>'Trading Days'!K5520</f>
        <v>16325.66015625</v>
      </c>
      <c r="F5520">
        <f>'Trading Days'!L5520</f>
        <v>3.0259696688151649E-2</v>
      </c>
      <c r="AA5520" s="1"/>
    </row>
    <row r="5521" spans="1:27" x14ac:dyDescent="0.25">
      <c r="A5521" s="1">
        <f>'Trading Days'!A5521</f>
        <v>44538</v>
      </c>
      <c r="B5521">
        <f>'Trading Days'!B5521</f>
        <v>8011</v>
      </c>
      <c r="C5521">
        <f t="shared" si="192"/>
        <v>64176121</v>
      </c>
      <c r="D5521">
        <f t="shared" si="193"/>
        <v>514114905331</v>
      </c>
      <c r="E5521">
        <f>'Trading Days'!K5521</f>
        <v>16394.33984375</v>
      </c>
      <c r="F5521">
        <f>'Trading Days'!L5521</f>
        <v>4.206855149665012E-3</v>
      </c>
      <c r="AA5521" s="1"/>
    </row>
    <row r="5522" spans="1:27" x14ac:dyDescent="0.25">
      <c r="A5522" s="1">
        <f>'Trading Days'!A5522</f>
        <v>44539</v>
      </c>
      <c r="B5522">
        <f>'Trading Days'!B5522</f>
        <v>8012</v>
      </c>
      <c r="C5522">
        <f t="shared" si="192"/>
        <v>64192144</v>
      </c>
      <c r="D5522">
        <f t="shared" si="193"/>
        <v>514307457728</v>
      </c>
      <c r="E5522">
        <f>'Trading Days'!K5522</f>
        <v>16149.5703125</v>
      </c>
      <c r="F5522">
        <f>'Trading Days'!L5522</f>
        <v>-1.493012427355001E-2</v>
      </c>
      <c r="AA5522" s="1"/>
    </row>
    <row r="5523" spans="1:27" x14ac:dyDescent="0.25">
      <c r="A5523" s="1">
        <f>'Trading Days'!A5523</f>
        <v>44540</v>
      </c>
      <c r="B5523">
        <f>'Trading Days'!B5523</f>
        <v>8013</v>
      </c>
      <c r="C5523">
        <f t="shared" si="192"/>
        <v>64208169</v>
      </c>
      <c r="D5523">
        <f t="shared" si="193"/>
        <v>514500058197</v>
      </c>
      <c r="E5523">
        <f>'Trading Days'!K5523</f>
        <v>16331.98046875</v>
      </c>
      <c r="F5523">
        <f>'Trading Days'!L5523</f>
        <v>1.1295047033468951E-2</v>
      </c>
      <c r="AA5523" s="1"/>
    </row>
    <row r="5524" spans="1:27" x14ac:dyDescent="0.25">
      <c r="A5524" s="1">
        <f>'Trading Days'!A5524</f>
        <v>44543</v>
      </c>
      <c r="B5524">
        <f>'Trading Days'!B5524</f>
        <v>8016</v>
      </c>
      <c r="C5524">
        <f t="shared" si="192"/>
        <v>64256256</v>
      </c>
      <c r="D5524">
        <f t="shared" si="193"/>
        <v>515078148096</v>
      </c>
      <c r="E5524">
        <f>'Trading Days'!K5524</f>
        <v>16082.5498046875</v>
      </c>
      <c r="F5524">
        <f>'Trading Days'!L5524</f>
        <v>-1.5272530146589801E-2</v>
      </c>
      <c r="AA5524" s="1"/>
    </row>
    <row r="5525" spans="1:27" x14ac:dyDescent="0.25">
      <c r="A5525" s="1">
        <f>'Trading Days'!A5525</f>
        <v>44544</v>
      </c>
      <c r="B5525">
        <f>'Trading Days'!B5525</f>
        <v>8017</v>
      </c>
      <c r="C5525">
        <f t="shared" si="192"/>
        <v>64272289</v>
      </c>
      <c r="D5525">
        <f t="shared" si="193"/>
        <v>515270940913</v>
      </c>
      <c r="E5525">
        <f>'Trading Days'!K5525</f>
        <v>15914.900390625</v>
      </c>
      <c r="F5525">
        <f>'Trading Days'!L5525</f>
        <v>-1.04243056044282E-2</v>
      </c>
      <c r="AA5525" s="1"/>
    </row>
    <row r="5526" spans="1:27" x14ac:dyDescent="0.25">
      <c r="A5526" s="1">
        <f>'Trading Days'!A5526</f>
        <v>44545</v>
      </c>
      <c r="B5526">
        <f>'Trading Days'!B5526</f>
        <v>8018</v>
      </c>
      <c r="C5526">
        <f t="shared" si="192"/>
        <v>64288324</v>
      </c>
      <c r="D5526">
        <f t="shared" si="193"/>
        <v>515463781832</v>
      </c>
      <c r="E5526">
        <f>'Trading Days'!K5526</f>
        <v>16289.58984375</v>
      </c>
      <c r="F5526">
        <f>'Trading Days'!L5526</f>
        <v>2.3543311232140599E-2</v>
      </c>
      <c r="AA5526" s="1"/>
    </row>
    <row r="5527" spans="1:27" x14ac:dyDescent="0.25">
      <c r="A5527" s="1">
        <f>'Trading Days'!A5527</f>
        <v>44546</v>
      </c>
      <c r="B5527">
        <f>'Trading Days'!B5527</f>
        <v>8019</v>
      </c>
      <c r="C5527">
        <f t="shared" si="192"/>
        <v>64304361</v>
      </c>
      <c r="D5527">
        <f t="shared" si="193"/>
        <v>515656670859</v>
      </c>
      <c r="E5527">
        <f>'Trading Days'!K5527</f>
        <v>15863.9404296875</v>
      </c>
      <c r="F5527">
        <f>'Trading Days'!L5527</f>
        <v>-2.61301492637529E-2</v>
      </c>
      <c r="AA5527" s="1"/>
    </row>
    <row r="5528" spans="1:27" x14ac:dyDescent="0.25">
      <c r="A5528" s="1">
        <f>'Trading Days'!A5528</f>
        <v>44547</v>
      </c>
      <c r="B5528">
        <f>'Trading Days'!B5528</f>
        <v>8020</v>
      </c>
      <c r="C5528">
        <f t="shared" si="192"/>
        <v>64320400</v>
      </c>
      <c r="D5528">
        <f t="shared" si="193"/>
        <v>515849608000</v>
      </c>
      <c r="E5528">
        <f>'Trading Days'!K5528</f>
        <v>15801.4599609375</v>
      </c>
      <c r="F5528">
        <f>'Trading Days'!L5528</f>
        <v>-3.9385213923946996E-3</v>
      </c>
      <c r="AA5528" s="1"/>
    </row>
    <row r="5529" spans="1:27" x14ac:dyDescent="0.25">
      <c r="A5529" s="1">
        <f>'Trading Days'!A5529</f>
        <v>44550</v>
      </c>
      <c r="B5529">
        <f>'Trading Days'!B5529</f>
        <v>8023</v>
      </c>
      <c r="C5529">
        <f t="shared" si="192"/>
        <v>64368529</v>
      </c>
      <c r="D5529">
        <f t="shared" si="193"/>
        <v>516428708167</v>
      </c>
      <c r="E5529">
        <f>'Trading Days'!K5529</f>
        <v>15627.6396484375</v>
      </c>
      <c r="F5529">
        <f>'Trading Days'!L5529</f>
        <v>-1.100026914789509E-2</v>
      </c>
      <c r="AA5529" s="1"/>
    </row>
    <row r="5530" spans="1:27" x14ac:dyDescent="0.25">
      <c r="A5530" s="1">
        <f>'Trading Days'!A5530</f>
        <v>44551</v>
      </c>
      <c r="B5530">
        <f>'Trading Days'!B5530</f>
        <v>8024</v>
      </c>
      <c r="C5530">
        <f t="shared" si="192"/>
        <v>64384576</v>
      </c>
      <c r="D5530">
        <f t="shared" si="193"/>
        <v>516621837824</v>
      </c>
      <c r="E5530">
        <f>'Trading Days'!K5530</f>
        <v>15986.2802734375</v>
      </c>
      <c r="F5530">
        <f>'Trading Days'!L5530</f>
        <v>2.2949123032527611E-2</v>
      </c>
      <c r="AA5530" s="1"/>
    </row>
    <row r="5531" spans="1:27" x14ac:dyDescent="0.25">
      <c r="A5531" s="1">
        <f>'Trading Days'!A5531</f>
        <v>44552</v>
      </c>
      <c r="B5531">
        <f>'Trading Days'!B5531</f>
        <v>8025</v>
      </c>
      <c r="C5531">
        <f t="shared" si="192"/>
        <v>64400625</v>
      </c>
      <c r="D5531">
        <f t="shared" si="193"/>
        <v>516815015625</v>
      </c>
      <c r="E5531">
        <f>'Trading Days'!K5531</f>
        <v>16180.1396484375</v>
      </c>
      <c r="F5531">
        <f>'Trading Days'!L5531</f>
        <v>1.212660929773102E-2</v>
      </c>
      <c r="AA5531" s="1"/>
    </row>
    <row r="5532" spans="1:27" x14ac:dyDescent="0.25">
      <c r="A5532" s="1">
        <f>'Trading Days'!A5532</f>
        <v>44553</v>
      </c>
      <c r="B5532">
        <f>'Trading Days'!B5532</f>
        <v>8026</v>
      </c>
      <c r="C5532">
        <f t="shared" si="192"/>
        <v>64416676</v>
      </c>
      <c r="D5532">
        <f t="shared" si="193"/>
        <v>517008241576</v>
      </c>
      <c r="E5532">
        <f>'Trading Days'!K5532</f>
        <v>16308.2099609375</v>
      </c>
      <c r="F5532">
        <f>'Trading Days'!L5532</f>
        <v>7.9152785626523947E-3</v>
      </c>
      <c r="AA5532" s="1"/>
    </row>
    <row r="5533" spans="1:27" x14ac:dyDescent="0.25">
      <c r="A5533" s="1">
        <f>'Trading Days'!A5533</f>
        <v>44557</v>
      </c>
      <c r="B5533">
        <f>'Trading Days'!B5533</f>
        <v>8030</v>
      </c>
      <c r="C5533">
        <f t="shared" si="192"/>
        <v>64480900</v>
      </c>
      <c r="D5533">
        <f t="shared" si="193"/>
        <v>517781627000</v>
      </c>
      <c r="E5533">
        <f>'Trading Days'!K5533</f>
        <v>16567.5</v>
      </c>
      <c r="F5533">
        <f>'Trading Days'!L5533</f>
        <v>1.5899356194430281E-2</v>
      </c>
      <c r="AA5533" s="1"/>
    </row>
    <row r="5534" spans="1:27" x14ac:dyDescent="0.25">
      <c r="A5534" s="1">
        <f>'Trading Days'!A5534</f>
        <v>44558</v>
      </c>
      <c r="B5534">
        <f>'Trading Days'!B5534</f>
        <v>8031</v>
      </c>
      <c r="C5534">
        <f t="shared" si="192"/>
        <v>64496961</v>
      </c>
      <c r="D5534">
        <f t="shared" si="193"/>
        <v>517975093791</v>
      </c>
      <c r="E5534">
        <f>'Trading Days'!K5534</f>
        <v>16488.66015625</v>
      </c>
      <c r="F5534">
        <f>'Trading Days'!L5534</f>
        <v>-4.7587049192696629E-3</v>
      </c>
      <c r="AA5534" s="1"/>
    </row>
    <row r="5535" spans="1:27" x14ac:dyDescent="0.25">
      <c r="A5535" s="1">
        <f>'Trading Days'!A5535</f>
        <v>44559</v>
      </c>
      <c r="B5535">
        <f>'Trading Days'!B5535</f>
        <v>8032</v>
      </c>
      <c r="C5535">
        <f t="shared" si="192"/>
        <v>64513024</v>
      </c>
      <c r="D5535">
        <f t="shared" si="193"/>
        <v>518168608768</v>
      </c>
      <c r="E5535">
        <f>'Trading Days'!K5535</f>
        <v>16491.009765625</v>
      </c>
      <c r="F5535">
        <f>'Trading Days'!L5535</f>
        <v>1.4249850216652149E-4</v>
      </c>
      <c r="AA5535" s="1"/>
    </row>
    <row r="5536" spans="1:27" x14ac:dyDescent="0.25">
      <c r="A5536" s="1">
        <f>'Trading Days'!A5536</f>
        <v>44560</v>
      </c>
      <c r="B5536">
        <f>'Trading Days'!B5536</f>
        <v>8033</v>
      </c>
      <c r="C5536">
        <f t="shared" si="192"/>
        <v>64529089</v>
      </c>
      <c r="D5536">
        <f t="shared" si="193"/>
        <v>518362171937</v>
      </c>
      <c r="E5536">
        <f>'Trading Days'!K5536</f>
        <v>16429.099609375</v>
      </c>
      <c r="F5536">
        <f>'Trading Days'!L5536</f>
        <v>-3.7541761923548518E-3</v>
      </c>
      <c r="AA5536" s="1"/>
    </row>
    <row r="5537" spans="1:27" x14ac:dyDescent="0.25">
      <c r="A5537" s="1">
        <f>'Trading Days'!A5537</f>
        <v>44561</v>
      </c>
      <c r="B5537">
        <f>'Trading Days'!B5537</f>
        <v>8034</v>
      </c>
      <c r="C5537">
        <f t="shared" si="192"/>
        <v>64545156</v>
      </c>
      <c r="D5537">
        <f t="shared" si="193"/>
        <v>518555783304</v>
      </c>
      <c r="E5537">
        <f>'Trading Days'!K5537</f>
        <v>16320.080078125</v>
      </c>
      <c r="F5537">
        <f>'Trading Days'!L5537</f>
        <v>-6.6357581268658983E-3</v>
      </c>
      <c r="AA5537" s="1"/>
    </row>
    <row r="5538" spans="1:27" x14ac:dyDescent="0.25">
      <c r="A5538" s="1">
        <f>'Trading Days'!A5538</f>
        <v>44564</v>
      </c>
      <c r="B5538">
        <f>'Trading Days'!B5538</f>
        <v>8037</v>
      </c>
      <c r="C5538">
        <f t="shared" si="192"/>
        <v>64593369</v>
      </c>
      <c r="D5538">
        <f t="shared" si="193"/>
        <v>519136906653</v>
      </c>
      <c r="E5538">
        <f>'Trading Days'!K5538</f>
        <v>16501.76953125</v>
      </c>
      <c r="F5538">
        <f>'Trading Days'!L5538</f>
        <v>1.113287755055392E-2</v>
      </c>
      <c r="AA5538" s="1"/>
    </row>
    <row r="5539" spans="1:27" x14ac:dyDescent="0.25">
      <c r="A5539" s="1">
        <f>'Trading Days'!A5539</f>
        <v>44565</v>
      </c>
      <c r="B5539">
        <f>'Trading Days'!B5539</f>
        <v>8038</v>
      </c>
      <c r="C5539">
        <f t="shared" si="192"/>
        <v>64609444</v>
      </c>
      <c r="D5539">
        <f t="shared" si="193"/>
        <v>519330710872</v>
      </c>
      <c r="E5539">
        <f>'Trading Days'!K5539</f>
        <v>16279.73046875</v>
      </c>
      <c r="F5539">
        <f>'Trading Days'!L5539</f>
        <v>-1.3455469856097361E-2</v>
      </c>
      <c r="AA5539" s="1"/>
    </row>
    <row r="5540" spans="1:27" x14ac:dyDescent="0.25">
      <c r="A5540" s="1">
        <f>'Trading Days'!A5540</f>
        <v>44566</v>
      </c>
      <c r="B5540">
        <f>'Trading Days'!B5540</f>
        <v>8039</v>
      </c>
      <c r="C5540">
        <f t="shared" si="192"/>
        <v>64625521</v>
      </c>
      <c r="D5540">
        <f t="shared" si="193"/>
        <v>519524563319</v>
      </c>
      <c r="E5540">
        <f>'Trading Days'!K5540</f>
        <v>15771.7802734375</v>
      </c>
      <c r="F5540">
        <f>'Trading Days'!L5540</f>
        <v>-3.1201388517306469E-2</v>
      </c>
      <c r="AA5540" s="1"/>
    </row>
    <row r="5541" spans="1:27" x14ac:dyDescent="0.25">
      <c r="A5541" s="1">
        <f>'Trading Days'!A5541</f>
        <v>44567</v>
      </c>
      <c r="B5541">
        <f>'Trading Days'!B5541</f>
        <v>8040</v>
      </c>
      <c r="C5541">
        <f t="shared" si="192"/>
        <v>64641600</v>
      </c>
      <c r="D5541">
        <f t="shared" si="193"/>
        <v>519718464000</v>
      </c>
      <c r="E5541">
        <f>'Trading Days'!K5541</f>
        <v>15765.3603515625</v>
      </c>
      <c r="F5541">
        <f>'Trading Days'!L5541</f>
        <v>-4.0705118659378758E-4</v>
      </c>
      <c r="AA5541" s="1"/>
    </row>
    <row r="5542" spans="1:27" x14ac:dyDescent="0.25">
      <c r="A5542" s="1">
        <f>'Trading Days'!A5542</f>
        <v>44568</v>
      </c>
      <c r="B5542">
        <f>'Trading Days'!B5542</f>
        <v>8041</v>
      </c>
      <c r="C5542">
        <f t="shared" si="192"/>
        <v>64657681</v>
      </c>
      <c r="D5542">
        <f t="shared" si="193"/>
        <v>519912412921</v>
      </c>
      <c r="E5542">
        <f>'Trading Days'!K5542</f>
        <v>15592.1904296875</v>
      </c>
      <c r="F5542">
        <f>'Trading Days'!L5542</f>
        <v>-1.0984203215998019E-2</v>
      </c>
      <c r="AA5542" s="1"/>
    </row>
    <row r="5543" spans="1:27" x14ac:dyDescent="0.25">
      <c r="A5543" s="1">
        <f>'Trading Days'!A5543</f>
        <v>44571</v>
      </c>
      <c r="B5543">
        <f>'Trading Days'!B5543</f>
        <v>8044</v>
      </c>
      <c r="C5543">
        <f t="shared" si="192"/>
        <v>64705936</v>
      </c>
      <c r="D5543">
        <f t="shared" si="193"/>
        <v>520494549184</v>
      </c>
      <c r="E5543">
        <f>'Trading Days'!K5543</f>
        <v>15614.4296875</v>
      </c>
      <c r="F5543">
        <f>'Trading Days'!L5543</f>
        <v>1.42630747827166E-3</v>
      </c>
      <c r="AA5543" s="1"/>
    </row>
    <row r="5544" spans="1:27" x14ac:dyDescent="0.25">
      <c r="A5544" s="1">
        <f>'Trading Days'!A5544</f>
        <v>44572</v>
      </c>
      <c r="B5544">
        <f>'Trading Days'!B5544</f>
        <v>8045</v>
      </c>
      <c r="C5544">
        <f t="shared" si="192"/>
        <v>64722025</v>
      </c>
      <c r="D5544">
        <f t="shared" si="193"/>
        <v>520688691125</v>
      </c>
      <c r="E5544">
        <f>'Trading Days'!K5544</f>
        <v>15844.1201171875</v>
      </c>
      <c r="F5544">
        <f>'Trading Days'!L5544</f>
        <v>1.471013890897188E-2</v>
      </c>
      <c r="AA5544" s="1"/>
    </row>
    <row r="5545" spans="1:27" x14ac:dyDescent="0.25">
      <c r="A5545" s="1">
        <f>'Trading Days'!A5545</f>
        <v>44573</v>
      </c>
      <c r="B5545">
        <f>'Trading Days'!B5545</f>
        <v>8046</v>
      </c>
      <c r="C5545">
        <f t="shared" si="192"/>
        <v>64738116</v>
      </c>
      <c r="D5545">
        <f t="shared" si="193"/>
        <v>520882881336</v>
      </c>
      <c r="E5545">
        <f>'Trading Days'!K5545</f>
        <v>15905.099609375</v>
      </c>
      <c r="F5545">
        <f>'Trading Days'!L5545</f>
        <v>3.8487143329184459E-3</v>
      </c>
      <c r="AA5545" s="1"/>
    </row>
    <row r="5546" spans="1:27" x14ac:dyDescent="0.25">
      <c r="A5546" s="1">
        <f>'Trading Days'!A5546</f>
        <v>44574</v>
      </c>
      <c r="B5546">
        <f>'Trading Days'!B5546</f>
        <v>8047</v>
      </c>
      <c r="C5546">
        <f t="shared" si="192"/>
        <v>64754209</v>
      </c>
      <c r="D5546">
        <f t="shared" si="193"/>
        <v>521077119823</v>
      </c>
      <c r="E5546">
        <f>'Trading Days'!K5546</f>
        <v>15495.6201171875</v>
      </c>
      <c r="F5546">
        <f>'Trading Days'!L5546</f>
        <v>-2.5745169929406789E-2</v>
      </c>
      <c r="AA5546" s="1"/>
    </row>
    <row r="5547" spans="1:27" x14ac:dyDescent="0.25">
      <c r="A5547" s="1">
        <f>'Trading Days'!A5547</f>
        <v>44575</v>
      </c>
      <c r="B5547">
        <f>'Trading Days'!B5547</f>
        <v>8048</v>
      </c>
      <c r="C5547">
        <f t="shared" si="192"/>
        <v>64770304</v>
      </c>
      <c r="D5547">
        <f t="shared" si="193"/>
        <v>521271406592</v>
      </c>
      <c r="E5547">
        <f>'Trading Days'!K5547</f>
        <v>15611.58984375</v>
      </c>
      <c r="F5547">
        <f>'Trading Days'!L5547</f>
        <v>7.4840326289278281E-3</v>
      </c>
      <c r="AA5547" s="1"/>
    </row>
    <row r="5548" spans="1:27" x14ac:dyDescent="0.25">
      <c r="A5548" s="1">
        <f>'Trading Days'!A5548</f>
        <v>44579</v>
      </c>
      <c r="B5548">
        <f>'Trading Days'!B5548</f>
        <v>8052</v>
      </c>
      <c r="C5548">
        <f t="shared" si="192"/>
        <v>64834704</v>
      </c>
      <c r="D5548">
        <f t="shared" si="193"/>
        <v>522049036608</v>
      </c>
      <c r="E5548">
        <f>'Trading Days'!K5548</f>
        <v>15210.759765625</v>
      </c>
      <c r="F5548">
        <f>'Trading Days'!L5548</f>
        <v>-2.5675160706676529E-2</v>
      </c>
      <c r="AA5548" s="1"/>
    </row>
    <row r="5549" spans="1:27" x14ac:dyDescent="0.25">
      <c r="A5549" s="1">
        <f>'Trading Days'!A5549</f>
        <v>44580</v>
      </c>
      <c r="B5549">
        <f>'Trading Days'!B5549</f>
        <v>8053</v>
      </c>
      <c r="C5549">
        <f t="shared" si="192"/>
        <v>64850809</v>
      </c>
      <c r="D5549">
        <f t="shared" si="193"/>
        <v>522243564877</v>
      </c>
      <c r="E5549">
        <f>'Trading Days'!K5549</f>
        <v>15047.83984375</v>
      </c>
      <c r="F5549">
        <f>'Trading Days'!L5549</f>
        <v>-1.071083393501393E-2</v>
      </c>
      <c r="AA5549" s="1"/>
    </row>
    <row r="5550" spans="1:27" x14ac:dyDescent="0.25">
      <c r="A5550" s="1">
        <f>'Trading Days'!A5550</f>
        <v>44581</v>
      </c>
      <c r="B5550">
        <f>'Trading Days'!B5550</f>
        <v>8054</v>
      </c>
      <c r="C5550">
        <f t="shared" si="192"/>
        <v>64866916</v>
      </c>
      <c r="D5550">
        <f t="shared" si="193"/>
        <v>522438141464</v>
      </c>
      <c r="E5550">
        <f>'Trading Days'!K5550</f>
        <v>14846.4599609375</v>
      </c>
      <c r="F5550">
        <f>'Trading Days'!L5550</f>
        <v>-1.338264394780497E-2</v>
      </c>
      <c r="AA5550" s="1"/>
    </row>
    <row r="5551" spans="1:27" x14ac:dyDescent="0.25">
      <c r="A5551" s="1">
        <f>'Trading Days'!A5551</f>
        <v>44582</v>
      </c>
      <c r="B5551">
        <f>'Trading Days'!B5551</f>
        <v>8055</v>
      </c>
      <c r="C5551">
        <f t="shared" si="192"/>
        <v>64883025</v>
      </c>
      <c r="D5551">
        <f t="shared" si="193"/>
        <v>522632766375</v>
      </c>
      <c r="E5551">
        <f>'Trading Days'!K5551</f>
        <v>14438.400390625</v>
      </c>
      <c r="F5551">
        <f>'Trading Days'!L5551</f>
        <v>-2.7485311069853972E-2</v>
      </c>
      <c r="AA5551" s="1"/>
    </row>
    <row r="5552" spans="1:27" x14ac:dyDescent="0.25">
      <c r="A5552" s="1">
        <f>'Trading Days'!A5552</f>
        <v>44585</v>
      </c>
      <c r="B5552">
        <f>'Trading Days'!B5552</f>
        <v>8058</v>
      </c>
      <c r="C5552">
        <f t="shared" si="192"/>
        <v>64931364</v>
      </c>
      <c r="D5552">
        <f t="shared" si="193"/>
        <v>523216931112</v>
      </c>
      <c r="E5552">
        <f>'Trading Days'!K5552</f>
        <v>14509.580078125</v>
      </c>
      <c r="F5552">
        <f>'Trading Days'!L5552</f>
        <v>4.9298873541572252E-3</v>
      </c>
      <c r="AA5552" s="1"/>
    </row>
    <row r="5553" spans="1:27" x14ac:dyDescent="0.25">
      <c r="A5553" s="1">
        <f>'Trading Days'!A5553</f>
        <v>44586</v>
      </c>
      <c r="B5553">
        <f>'Trading Days'!B5553</f>
        <v>8059</v>
      </c>
      <c r="C5553">
        <f t="shared" si="192"/>
        <v>64947481</v>
      </c>
      <c r="D5553">
        <f t="shared" si="193"/>
        <v>523411749379</v>
      </c>
      <c r="E5553">
        <f>'Trading Days'!K5553</f>
        <v>14149.1201171875</v>
      </c>
      <c r="F5553">
        <f>'Trading Days'!L5553</f>
        <v>-2.4842894073891061E-2</v>
      </c>
      <c r="AA5553" s="1"/>
    </row>
    <row r="5554" spans="1:27" x14ac:dyDescent="0.25">
      <c r="A5554" s="1">
        <f>'Trading Days'!A5554</f>
        <v>44587</v>
      </c>
      <c r="B5554">
        <f>'Trading Days'!B5554</f>
        <v>8060</v>
      </c>
      <c r="C5554">
        <f t="shared" si="192"/>
        <v>64963600</v>
      </c>
      <c r="D5554">
        <f t="shared" si="193"/>
        <v>523606616000</v>
      </c>
      <c r="E5554">
        <f>'Trading Days'!K5554</f>
        <v>14172.759765625</v>
      </c>
      <c r="F5554">
        <f>'Trading Days'!L5554</f>
        <v>1.6707504241755271E-3</v>
      </c>
      <c r="AA5554" s="1"/>
    </row>
    <row r="5555" spans="1:27" x14ac:dyDescent="0.25">
      <c r="A5555" s="1">
        <f>'Trading Days'!A5555</f>
        <v>44588</v>
      </c>
      <c r="B5555">
        <f>'Trading Days'!B5555</f>
        <v>8061</v>
      </c>
      <c r="C5555">
        <f t="shared" si="192"/>
        <v>64979721</v>
      </c>
      <c r="D5555">
        <f t="shared" si="193"/>
        <v>523801530981</v>
      </c>
      <c r="E5555">
        <f>'Trading Days'!K5555</f>
        <v>14003.1103515625</v>
      </c>
      <c r="F5555">
        <f>'Trading Days'!L5555</f>
        <v>-1.197010440224722E-2</v>
      </c>
      <c r="AA5555" s="1"/>
    </row>
    <row r="5556" spans="1:27" x14ac:dyDescent="0.25">
      <c r="A5556" s="1">
        <f>'Trading Days'!A5556</f>
        <v>44589</v>
      </c>
      <c r="B5556">
        <f>'Trading Days'!B5556</f>
        <v>8062</v>
      </c>
      <c r="C5556">
        <f t="shared" si="192"/>
        <v>64995844</v>
      </c>
      <c r="D5556">
        <f t="shared" si="193"/>
        <v>523996494328</v>
      </c>
      <c r="E5556">
        <f>'Trading Days'!K5556</f>
        <v>14454.6103515625</v>
      </c>
      <c r="F5556">
        <f>'Trading Days'!L5556</f>
        <v>3.2242836674469373E-2</v>
      </c>
      <c r="AA5556" s="1"/>
    </row>
    <row r="5557" spans="1:27" x14ac:dyDescent="0.25">
      <c r="A5557" s="1">
        <f>'Trading Days'!A5557</f>
        <v>44592</v>
      </c>
      <c r="B5557">
        <f>'Trading Days'!B5557</f>
        <v>8065</v>
      </c>
      <c r="C5557">
        <f t="shared" si="192"/>
        <v>65044225</v>
      </c>
      <c r="D5557">
        <f t="shared" si="193"/>
        <v>524581674625</v>
      </c>
      <c r="E5557">
        <f>'Trading Days'!K5557</f>
        <v>14930.0498046875</v>
      </c>
      <c r="F5557">
        <f>'Trading Days'!L5557</f>
        <v>3.2891889961849108E-2</v>
      </c>
      <c r="AA5557" s="1"/>
    </row>
    <row r="5558" spans="1:27" x14ac:dyDescent="0.25">
      <c r="A5558" s="1">
        <f>'Trading Days'!A5558</f>
        <v>44593</v>
      </c>
      <c r="B5558">
        <f>'Trading Days'!B5558</f>
        <v>8066</v>
      </c>
      <c r="C5558">
        <f t="shared" si="192"/>
        <v>65060356</v>
      </c>
      <c r="D5558">
        <f t="shared" si="193"/>
        <v>524776831496</v>
      </c>
      <c r="E5558">
        <f>'Trading Days'!K5558</f>
        <v>15019.6796875</v>
      </c>
      <c r="F5558">
        <f>'Trading Days'!L5558</f>
        <v>6.0033210863341679E-3</v>
      </c>
      <c r="AA5558" s="1"/>
    </row>
    <row r="5559" spans="1:27" x14ac:dyDescent="0.25">
      <c r="A5559" s="1">
        <f>'Trading Days'!A5559</f>
        <v>44594</v>
      </c>
      <c r="B5559">
        <f>'Trading Days'!B5559</f>
        <v>8067</v>
      </c>
      <c r="C5559">
        <f t="shared" si="192"/>
        <v>65076489</v>
      </c>
      <c r="D5559">
        <f t="shared" si="193"/>
        <v>524972036763</v>
      </c>
      <c r="E5559">
        <f>'Trading Days'!K5559</f>
        <v>15139.740234375</v>
      </c>
      <c r="F5559">
        <f>'Trading Days'!L5559</f>
        <v>7.9935490884615046E-3</v>
      </c>
      <c r="AA5559" s="1"/>
    </row>
    <row r="5560" spans="1:27" x14ac:dyDescent="0.25">
      <c r="A5560" s="1">
        <f>'Trading Days'!A5560</f>
        <v>44595</v>
      </c>
      <c r="B5560">
        <f>'Trading Days'!B5560</f>
        <v>8068</v>
      </c>
      <c r="C5560">
        <f t="shared" si="192"/>
        <v>65092624</v>
      </c>
      <c r="D5560">
        <f t="shared" si="193"/>
        <v>525167290432</v>
      </c>
      <c r="E5560">
        <f>'Trading Days'!K5560</f>
        <v>14501.1103515625</v>
      </c>
      <c r="F5560">
        <f>'Trading Days'!L5560</f>
        <v>-4.2182354051391258E-2</v>
      </c>
      <c r="AA5560" s="1"/>
    </row>
    <row r="5561" spans="1:27" x14ac:dyDescent="0.25">
      <c r="A5561" s="1">
        <f>'Trading Days'!A5561</f>
        <v>44596</v>
      </c>
      <c r="B5561">
        <f>'Trading Days'!B5561</f>
        <v>8069</v>
      </c>
      <c r="C5561">
        <f t="shared" si="192"/>
        <v>65108761</v>
      </c>
      <c r="D5561">
        <f t="shared" si="193"/>
        <v>525362592509</v>
      </c>
      <c r="E5561">
        <f>'Trading Days'!K5561</f>
        <v>14694.349609375</v>
      </c>
      <c r="F5561">
        <f>'Trading Days'!L5561</f>
        <v>1.332582492841161E-2</v>
      </c>
      <c r="AA5561" s="1"/>
    </row>
    <row r="5562" spans="1:27" x14ac:dyDescent="0.25">
      <c r="A5562" s="1">
        <f>'Trading Days'!A5562</f>
        <v>44599</v>
      </c>
      <c r="B5562">
        <f>'Trading Days'!B5562</f>
        <v>8072</v>
      </c>
      <c r="C5562">
        <f t="shared" si="192"/>
        <v>65157184</v>
      </c>
      <c r="D5562">
        <f t="shared" si="193"/>
        <v>525948789248</v>
      </c>
      <c r="E5562">
        <f>'Trading Days'!K5562</f>
        <v>14571.25</v>
      </c>
      <c r="F5562">
        <f>'Trading Days'!L5562</f>
        <v>-8.3773431725391312E-3</v>
      </c>
      <c r="AA5562" s="1"/>
    </row>
    <row r="5563" spans="1:27" x14ac:dyDescent="0.25">
      <c r="A5563" s="1">
        <f>'Trading Days'!A5563</f>
        <v>44600</v>
      </c>
      <c r="B5563">
        <f>'Trading Days'!B5563</f>
        <v>8073</v>
      </c>
      <c r="C5563">
        <f t="shared" si="192"/>
        <v>65173329</v>
      </c>
      <c r="D5563">
        <f t="shared" si="193"/>
        <v>526144285017</v>
      </c>
      <c r="E5563">
        <f>'Trading Days'!K5563</f>
        <v>14747.0302734375</v>
      </c>
      <c r="F5563">
        <f>'Trading Days'!L5563</f>
        <v>1.206349993566103E-2</v>
      </c>
      <c r="AA5563" s="1"/>
    </row>
    <row r="5564" spans="1:27" x14ac:dyDescent="0.25">
      <c r="A5564" s="1">
        <f>'Trading Days'!A5564</f>
        <v>44601</v>
      </c>
      <c r="B5564">
        <f>'Trading Days'!B5564</f>
        <v>8074</v>
      </c>
      <c r="C5564">
        <f t="shared" si="192"/>
        <v>65189476</v>
      </c>
      <c r="D5564">
        <f t="shared" si="193"/>
        <v>526339829224</v>
      </c>
      <c r="E5564">
        <f>'Trading Days'!K5564</f>
        <v>15056.9599609375</v>
      </c>
      <c r="F5564">
        <f>'Trading Days'!L5564</f>
        <v>2.1016413593335281E-2</v>
      </c>
      <c r="AA5564" s="1"/>
    </row>
    <row r="5565" spans="1:27" x14ac:dyDescent="0.25">
      <c r="A5565" s="1">
        <f>'Trading Days'!A5565</f>
        <v>44602</v>
      </c>
      <c r="B5565">
        <f>'Trading Days'!B5565</f>
        <v>8075</v>
      </c>
      <c r="C5565">
        <f t="shared" si="192"/>
        <v>65205625</v>
      </c>
      <c r="D5565">
        <f t="shared" si="193"/>
        <v>526535421875</v>
      </c>
      <c r="E5565">
        <f>'Trading Days'!K5565</f>
        <v>14705.6396484375</v>
      </c>
      <c r="F5565">
        <f>'Trading Days'!L5565</f>
        <v>-2.3332751990536971E-2</v>
      </c>
      <c r="AA5565" s="1"/>
    </row>
    <row r="5566" spans="1:27" x14ac:dyDescent="0.25">
      <c r="A5566" s="1">
        <f>'Trading Days'!A5566</f>
        <v>44603</v>
      </c>
      <c r="B5566">
        <f>'Trading Days'!B5566</f>
        <v>8076</v>
      </c>
      <c r="C5566">
        <f t="shared" si="192"/>
        <v>65221776</v>
      </c>
      <c r="D5566">
        <f t="shared" si="193"/>
        <v>526731062976</v>
      </c>
      <c r="E5566">
        <f>'Trading Days'!K5566</f>
        <v>14253.83984375</v>
      </c>
      <c r="F5566">
        <f>'Trading Days'!L5566</f>
        <v>-3.07228937665085E-2</v>
      </c>
      <c r="AA5566" s="1"/>
    </row>
    <row r="5567" spans="1:27" x14ac:dyDescent="0.25">
      <c r="A5567" s="1">
        <f>'Trading Days'!A5567</f>
        <v>44606</v>
      </c>
      <c r="B5567">
        <f>'Trading Days'!B5567</f>
        <v>8079</v>
      </c>
      <c r="C5567">
        <f t="shared" si="192"/>
        <v>65270241</v>
      </c>
      <c r="D5567">
        <f t="shared" si="193"/>
        <v>527318277039</v>
      </c>
      <c r="E5567">
        <f>'Trading Days'!K5567</f>
        <v>14268.58984375</v>
      </c>
      <c r="F5567">
        <f>'Trading Days'!L5567</f>
        <v>1.0348088768843411E-3</v>
      </c>
      <c r="AA5567" s="1"/>
    </row>
    <row r="5568" spans="1:27" x14ac:dyDescent="0.25">
      <c r="A5568" s="1">
        <f>'Trading Days'!A5568</f>
        <v>44607</v>
      </c>
      <c r="B5568">
        <f>'Trading Days'!B5568</f>
        <v>8080</v>
      </c>
      <c r="C5568">
        <f t="shared" si="192"/>
        <v>65286400</v>
      </c>
      <c r="D5568">
        <f t="shared" si="193"/>
        <v>527514112000</v>
      </c>
      <c r="E5568">
        <f>'Trading Days'!K5568</f>
        <v>14620.8203125</v>
      </c>
      <c r="F5568">
        <f>'Trading Days'!L5568</f>
        <v>2.46857238596907E-2</v>
      </c>
      <c r="AA5568" s="1"/>
    </row>
    <row r="5569" spans="1:27" x14ac:dyDescent="0.25">
      <c r="A5569" s="1">
        <f>'Trading Days'!A5569</f>
        <v>44608</v>
      </c>
      <c r="B5569">
        <f>'Trading Days'!B5569</f>
        <v>8081</v>
      </c>
      <c r="C5569">
        <f t="shared" si="192"/>
        <v>65302561</v>
      </c>
      <c r="D5569">
        <f t="shared" si="193"/>
        <v>527709995441</v>
      </c>
      <c r="E5569">
        <f>'Trading Days'!K5569</f>
        <v>14603.6396484375</v>
      </c>
      <c r="F5569">
        <f>'Trading Days'!L5569</f>
        <v>-1.175082088096802E-3</v>
      </c>
      <c r="AA5569" s="1"/>
    </row>
    <row r="5570" spans="1:27" x14ac:dyDescent="0.25">
      <c r="A5570" s="1">
        <f>'Trading Days'!A5570</f>
        <v>44609</v>
      </c>
      <c r="B5570">
        <f>'Trading Days'!B5570</f>
        <v>8082</v>
      </c>
      <c r="C5570">
        <f t="shared" ref="C5570:C5633" si="194">B5570^2</f>
        <v>65318724</v>
      </c>
      <c r="D5570">
        <f t="shared" ref="D5570:D5633" si="195">B5570^3</f>
        <v>527905927368</v>
      </c>
      <c r="E5570">
        <f>'Trading Days'!K5570</f>
        <v>14171.740234375</v>
      </c>
      <c r="F5570">
        <f>'Trading Days'!L5570</f>
        <v>-2.9574778922233261E-2</v>
      </c>
      <c r="AA5570" s="1"/>
    </row>
    <row r="5571" spans="1:27" x14ac:dyDescent="0.25">
      <c r="A5571" s="1">
        <f>'Trading Days'!A5571</f>
        <v>44610</v>
      </c>
      <c r="B5571">
        <f>'Trading Days'!B5571</f>
        <v>8083</v>
      </c>
      <c r="C5571">
        <f t="shared" si="194"/>
        <v>65334889</v>
      </c>
      <c r="D5571">
        <f t="shared" si="195"/>
        <v>528101907787</v>
      </c>
      <c r="E5571">
        <f>'Trading Days'!K5571</f>
        <v>14009.5400390625</v>
      </c>
      <c r="F5571">
        <f>'Trading Days'!L5571</f>
        <v>-1.1445326588690021E-2</v>
      </c>
      <c r="AA5571" s="1"/>
    </row>
    <row r="5572" spans="1:27" x14ac:dyDescent="0.25">
      <c r="A5572" s="1">
        <f>'Trading Days'!A5572</f>
        <v>44614</v>
      </c>
      <c r="B5572">
        <f>'Trading Days'!B5572</f>
        <v>8087</v>
      </c>
      <c r="C5572">
        <f t="shared" si="194"/>
        <v>65399569</v>
      </c>
      <c r="D5572">
        <f t="shared" si="195"/>
        <v>528886314503</v>
      </c>
      <c r="E5572">
        <f>'Trading Days'!K5572</f>
        <v>13870.5302734375</v>
      </c>
      <c r="F5572">
        <f>'Trading Days'!L5572</f>
        <v>-9.9225074654415435E-3</v>
      </c>
      <c r="AA5572" s="1"/>
    </row>
    <row r="5573" spans="1:27" x14ac:dyDescent="0.25">
      <c r="A5573" s="1">
        <f>'Trading Days'!A5573</f>
        <v>44615</v>
      </c>
      <c r="B5573">
        <f>'Trading Days'!B5573</f>
        <v>8088</v>
      </c>
      <c r="C5573">
        <f t="shared" si="194"/>
        <v>65415744</v>
      </c>
      <c r="D5573">
        <f t="shared" si="195"/>
        <v>529082537472</v>
      </c>
      <c r="E5573">
        <f>'Trading Days'!K5573</f>
        <v>13509.4296875</v>
      </c>
      <c r="F5573">
        <f>'Trading Days'!L5573</f>
        <v>-2.6033654000165999E-2</v>
      </c>
      <c r="AA5573" s="1"/>
    </row>
    <row r="5574" spans="1:27" x14ac:dyDescent="0.25">
      <c r="A5574" s="1">
        <f>'Trading Days'!A5574</f>
        <v>44616</v>
      </c>
      <c r="B5574">
        <f>'Trading Days'!B5574</f>
        <v>8089</v>
      </c>
      <c r="C5574">
        <f t="shared" si="194"/>
        <v>65431921</v>
      </c>
      <c r="D5574">
        <f t="shared" si="195"/>
        <v>529278808969</v>
      </c>
      <c r="E5574">
        <f>'Trading Days'!K5574</f>
        <v>13974.669921875</v>
      </c>
      <c r="F5574">
        <f>'Trading Days'!L5574</f>
        <v>3.4438184670776861E-2</v>
      </c>
      <c r="AA5574" s="1"/>
    </row>
    <row r="5575" spans="1:27" x14ac:dyDescent="0.25">
      <c r="A5575" s="1">
        <f>'Trading Days'!A5575</f>
        <v>44617</v>
      </c>
      <c r="B5575">
        <f>'Trading Days'!B5575</f>
        <v>8090</v>
      </c>
      <c r="C5575">
        <f t="shared" si="194"/>
        <v>65448100</v>
      </c>
      <c r="D5575">
        <f t="shared" si="195"/>
        <v>529475129000</v>
      </c>
      <c r="E5575">
        <f>'Trading Days'!K5575</f>
        <v>14189.16015625</v>
      </c>
      <c r="F5575">
        <f>'Trading Days'!L5575</f>
        <v>1.534850093591489E-2</v>
      </c>
      <c r="AA5575" s="1"/>
    </row>
    <row r="5576" spans="1:27" x14ac:dyDescent="0.25">
      <c r="A5576" s="1">
        <f>'Trading Days'!A5576</f>
        <v>44620</v>
      </c>
      <c r="B5576">
        <f>'Trading Days'!B5576</f>
        <v>8093</v>
      </c>
      <c r="C5576">
        <f t="shared" si="194"/>
        <v>65496649</v>
      </c>
      <c r="D5576">
        <f t="shared" si="195"/>
        <v>530064380357</v>
      </c>
      <c r="E5576">
        <f>'Trading Days'!K5576</f>
        <v>14237.8095703125</v>
      </c>
      <c r="F5576">
        <f>'Trading Days'!L5576</f>
        <v>3.428632387454611E-3</v>
      </c>
      <c r="AA5576" s="1"/>
    </row>
    <row r="5577" spans="1:27" x14ac:dyDescent="0.25">
      <c r="A5577" s="1">
        <f>'Trading Days'!A5577</f>
        <v>44621</v>
      </c>
      <c r="B5577">
        <f>'Trading Days'!B5577</f>
        <v>8094</v>
      </c>
      <c r="C5577">
        <f t="shared" si="194"/>
        <v>65512836</v>
      </c>
      <c r="D5577">
        <f t="shared" si="195"/>
        <v>530260894584</v>
      </c>
      <c r="E5577">
        <f>'Trading Days'!K5577</f>
        <v>14005.990234375</v>
      </c>
      <c r="F5577">
        <f>'Trading Days'!L5577</f>
        <v>-1.628195227592244E-2</v>
      </c>
      <c r="AA5577" s="1"/>
    </row>
    <row r="5578" spans="1:27" x14ac:dyDescent="0.25">
      <c r="A5578" s="1">
        <f>'Trading Days'!A5578</f>
        <v>44622</v>
      </c>
      <c r="B5578">
        <f>'Trading Days'!B5578</f>
        <v>8095</v>
      </c>
      <c r="C5578">
        <f t="shared" si="194"/>
        <v>65529025</v>
      </c>
      <c r="D5578">
        <f t="shared" si="195"/>
        <v>530457457375</v>
      </c>
      <c r="E5578">
        <f>'Trading Days'!K5578</f>
        <v>14243.6904296875</v>
      </c>
      <c r="F5578">
        <f>'Trading Days'!L5578</f>
        <v>1.6971323793237399E-2</v>
      </c>
      <c r="AA5578" s="1"/>
    </row>
    <row r="5579" spans="1:27" x14ac:dyDescent="0.25">
      <c r="A5579" s="1">
        <f>'Trading Days'!A5579</f>
        <v>44623</v>
      </c>
      <c r="B5579">
        <f>'Trading Days'!B5579</f>
        <v>8096</v>
      </c>
      <c r="C5579">
        <f t="shared" si="194"/>
        <v>65545216</v>
      </c>
      <c r="D5579">
        <f t="shared" si="195"/>
        <v>530654068736</v>
      </c>
      <c r="E5579">
        <f>'Trading Days'!K5579</f>
        <v>14035.2099609375</v>
      </c>
      <c r="F5579">
        <f>'Trading Days'!L5579</f>
        <v>-1.463668912064198E-2</v>
      </c>
      <c r="AA5579" s="1"/>
    </row>
    <row r="5580" spans="1:27" x14ac:dyDescent="0.25">
      <c r="A5580" s="1">
        <f>'Trading Days'!A5580</f>
        <v>44624</v>
      </c>
      <c r="B5580">
        <f>'Trading Days'!B5580</f>
        <v>8097</v>
      </c>
      <c r="C5580">
        <f t="shared" si="194"/>
        <v>65561409</v>
      </c>
      <c r="D5580">
        <f t="shared" si="195"/>
        <v>530850728673</v>
      </c>
      <c r="E5580">
        <f>'Trading Days'!K5580</f>
        <v>13837.830078125</v>
      </c>
      <c r="F5580">
        <f>'Trading Days'!L5580</f>
        <v>-1.406319416395219E-2</v>
      </c>
      <c r="AA5580" s="1"/>
    </row>
    <row r="5581" spans="1:27" x14ac:dyDescent="0.25">
      <c r="A5581" s="1">
        <f>'Trading Days'!A5581</f>
        <v>44627</v>
      </c>
      <c r="B5581">
        <f>'Trading Days'!B5581</f>
        <v>8100</v>
      </c>
      <c r="C5581">
        <f t="shared" si="194"/>
        <v>65610000</v>
      </c>
      <c r="D5581">
        <f t="shared" si="195"/>
        <v>531441000000</v>
      </c>
      <c r="E5581">
        <f>'Trading Days'!K5581</f>
        <v>13319.3798828125</v>
      </c>
      <c r="F5581">
        <f>'Trading Days'!L5581</f>
        <v>-3.7466148405165933E-2</v>
      </c>
      <c r="AA5581" s="1"/>
    </row>
    <row r="5582" spans="1:27" x14ac:dyDescent="0.25">
      <c r="A5582" s="1">
        <f>'Trading Days'!A5582</f>
        <v>44628</v>
      </c>
      <c r="B5582">
        <f>'Trading Days'!B5582</f>
        <v>8101</v>
      </c>
      <c r="C5582">
        <f t="shared" si="194"/>
        <v>65626201</v>
      </c>
      <c r="D5582">
        <f t="shared" si="195"/>
        <v>531637854301</v>
      </c>
      <c r="E5582">
        <f>'Trading Days'!K5582</f>
        <v>13267.6103515625</v>
      </c>
      <c r="F5582">
        <f>'Trading Days'!L5582</f>
        <v>-3.886782395688293E-3</v>
      </c>
      <c r="AA5582" s="1"/>
    </row>
    <row r="5583" spans="1:27" x14ac:dyDescent="0.25">
      <c r="A5583" s="1">
        <f>'Trading Days'!A5583</f>
        <v>44629</v>
      </c>
      <c r="B5583">
        <f>'Trading Days'!B5583</f>
        <v>8102</v>
      </c>
      <c r="C5583">
        <f t="shared" si="194"/>
        <v>65642404</v>
      </c>
      <c r="D5583">
        <f t="shared" si="195"/>
        <v>531834757208</v>
      </c>
      <c r="E5583">
        <f>'Trading Days'!K5583</f>
        <v>13742.2001953125</v>
      </c>
      <c r="F5583">
        <f>'Trading Days'!L5583</f>
        <v>3.5770559367845012E-2</v>
      </c>
      <c r="AA5583" s="1"/>
    </row>
    <row r="5584" spans="1:27" x14ac:dyDescent="0.25">
      <c r="A5584" s="1">
        <f>'Trading Days'!A5584</f>
        <v>44630</v>
      </c>
      <c r="B5584">
        <f>'Trading Days'!B5584</f>
        <v>8103</v>
      </c>
      <c r="C5584">
        <f t="shared" si="194"/>
        <v>65658609</v>
      </c>
      <c r="D5584">
        <f t="shared" si="195"/>
        <v>532031708727</v>
      </c>
      <c r="E5584">
        <f>'Trading Days'!K5584</f>
        <v>13591</v>
      </c>
      <c r="F5584">
        <f>'Trading Days'!L5584</f>
        <v>-1.100261917040579E-2</v>
      </c>
      <c r="AA5584" s="1"/>
    </row>
    <row r="5585" spans="1:27" x14ac:dyDescent="0.25">
      <c r="A5585" s="1">
        <f>'Trading Days'!A5585</f>
        <v>44631</v>
      </c>
      <c r="B5585">
        <f>'Trading Days'!B5585</f>
        <v>8104</v>
      </c>
      <c r="C5585">
        <f t="shared" si="194"/>
        <v>65674816</v>
      </c>
      <c r="D5585">
        <f t="shared" si="195"/>
        <v>532228708864</v>
      </c>
      <c r="E5585">
        <f>'Trading Days'!K5585</f>
        <v>13301.830078125</v>
      </c>
      <c r="F5585">
        <f>'Trading Days'!L5585</f>
        <v>-2.127657434147601E-2</v>
      </c>
      <c r="AA5585" s="1"/>
    </row>
    <row r="5586" spans="1:27" x14ac:dyDescent="0.25">
      <c r="A5586" s="1">
        <f>'Trading Days'!A5586</f>
        <v>44634</v>
      </c>
      <c r="B5586">
        <f>'Trading Days'!B5586</f>
        <v>8107</v>
      </c>
      <c r="C5586">
        <f t="shared" si="194"/>
        <v>65723449</v>
      </c>
      <c r="D5586">
        <f t="shared" si="195"/>
        <v>532820001043</v>
      </c>
      <c r="E5586">
        <f>'Trading Days'!K5586</f>
        <v>13046.6396484375</v>
      </c>
      <c r="F5586">
        <f>'Trading Days'!L5586</f>
        <v>-1.9184610552736129E-2</v>
      </c>
      <c r="AA5586" s="1"/>
    </row>
    <row r="5587" spans="1:27" x14ac:dyDescent="0.25">
      <c r="A5587" s="1">
        <f>'Trading Days'!A5587</f>
        <v>44635</v>
      </c>
      <c r="B5587">
        <f>'Trading Days'!B5587</f>
        <v>8108</v>
      </c>
      <c r="C5587">
        <f t="shared" si="194"/>
        <v>65739664</v>
      </c>
      <c r="D5587">
        <f t="shared" si="195"/>
        <v>533017195712</v>
      </c>
      <c r="E5587">
        <f>'Trading Days'!K5587</f>
        <v>13458.5595703125</v>
      </c>
      <c r="F5587">
        <f>'Trading Days'!L5587</f>
        <v>3.1572874929854722E-2</v>
      </c>
      <c r="AA5587" s="1"/>
    </row>
    <row r="5588" spans="1:27" x14ac:dyDescent="0.25">
      <c r="A5588" s="1">
        <f>'Trading Days'!A5588</f>
        <v>44636</v>
      </c>
      <c r="B5588">
        <f>'Trading Days'!B5588</f>
        <v>8109</v>
      </c>
      <c r="C5588">
        <f t="shared" si="194"/>
        <v>65755881</v>
      </c>
      <c r="D5588">
        <f t="shared" si="195"/>
        <v>533214439029</v>
      </c>
      <c r="E5588">
        <f>'Trading Days'!K5588</f>
        <v>13956.7900390625</v>
      </c>
      <c r="F5588">
        <f>'Trading Days'!L5588</f>
        <v>3.7019598282197919E-2</v>
      </c>
      <c r="AA5588" s="1"/>
    </row>
    <row r="5589" spans="1:27" x14ac:dyDescent="0.25">
      <c r="A5589" s="1">
        <f>'Trading Days'!A5589</f>
        <v>44637</v>
      </c>
      <c r="B5589">
        <f>'Trading Days'!B5589</f>
        <v>8110</v>
      </c>
      <c r="C5589">
        <f t="shared" si="194"/>
        <v>65772100</v>
      </c>
      <c r="D5589">
        <f t="shared" si="195"/>
        <v>533411731000</v>
      </c>
      <c r="E5589">
        <f>'Trading Days'!K5589</f>
        <v>14118.599609375</v>
      </c>
      <c r="F5589">
        <f>'Trading Days'!L5589</f>
        <v>1.159360926542741E-2</v>
      </c>
      <c r="AA5589" s="1"/>
    </row>
    <row r="5590" spans="1:27" x14ac:dyDescent="0.25">
      <c r="A5590" s="1">
        <f>'Trading Days'!A5590</f>
        <v>44638</v>
      </c>
      <c r="B5590">
        <f>'Trading Days'!B5590</f>
        <v>8111</v>
      </c>
      <c r="C5590">
        <f t="shared" si="194"/>
        <v>65788321</v>
      </c>
      <c r="D5590">
        <f t="shared" si="195"/>
        <v>533609071631</v>
      </c>
      <c r="E5590">
        <f>'Trading Days'!K5590</f>
        <v>14420.080078125</v>
      </c>
      <c r="F5590">
        <f>'Trading Days'!L5590</f>
        <v>2.1353425771052589E-2</v>
      </c>
      <c r="AA5590" s="1"/>
    </row>
    <row r="5591" spans="1:27" x14ac:dyDescent="0.25">
      <c r="A5591" s="1">
        <f>'Trading Days'!A5591</f>
        <v>44641</v>
      </c>
      <c r="B5591">
        <f>'Trading Days'!B5591</f>
        <v>8114</v>
      </c>
      <c r="C5591">
        <f t="shared" si="194"/>
        <v>65836996</v>
      </c>
      <c r="D5591">
        <f t="shared" si="195"/>
        <v>534201385544</v>
      </c>
      <c r="E5591">
        <f>'Trading Days'!K5591</f>
        <v>14376.08984375</v>
      </c>
      <c r="F5591">
        <f>'Trading Days'!L5591</f>
        <v>-3.0506234456861851E-3</v>
      </c>
      <c r="AA5591" s="1"/>
    </row>
    <row r="5592" spans="1:27" x14ac:dyDescent="0.25">
      <c r="A5592" s="1">
        <f>'Trading Days'!A5592</f>
        <v>44642</v>
      </c>
      <c r="B5592">
        <f>'Trading Days'!B5592</f>
        <v>8115</v>
      </c>
      <c r="C5592">
        <f t="shared" si="194"/>
        <v>65853225</v>
      </c>
      <c r="D5592">
        <f t="shared" si="195"/>
        <v>534398920875</v>
      </c>
      <c r="E5592">
        <f>'Trading Days'!K5592</f>
        <v>14654.330078125</v>
      </c>
      <c r="F5592">
        <f>'Trading Days'!L5592</f>
        <v>1.9354375035153689E-2</v>
      </c>
      <c r="AA5592" s="1"/>
    </row>
    <row r="5593" spans="1:27" x14ac:dyDescent="0.25">
      <c r="A5593" s="1">
        <f>'Trading Days'!A5593</f>
        <v>44643</v>
      </c>
      <c r="B5593">
        <f>'Trading Days'!B5593</f>
        <v>8116</v>
      </c>
      <c r="C5593">
        <f t="shared" si="194"/>
        <v>65869456</v>
      </c>
      <c r="D5593">
        <f t="shared" si="195"/>
        <v>534596504896</v>
      </c>
      <c r="E5593">
        <f>'Trading Days'!K5593</f>
        <v>14447.5498046875</v>
      </c>
      <c r="F5593">
        <f>'Trading Days'!L5593</f>
        <v>-1.411052380662337E-2</v>
      </c>
      <c r="AA5593" s="1"/>
    </row>
    <row r="5594" spans="1:27" x14ac:dyDescent="0.25">
      <c r="A5594" s="1">
        <f>'Trading Days'!A5594</f>
        <v>44644</v>
      </c>
      <c r="B5594">
        <f>'Trading Days'!B5594</f>
        <v>8117</v>
      </c>
      <c r="C5594">
        <f t="shared" si="194"/>
        <v>65885689</v>
      </c>
      <c r="D5594">
        <f t="shared" si="195"/>
        <v>534794137613</v>
      </c>
      <c r="E5594">
        <f>'Trading Days'!K5594</f>
        <v>14765.6904296875</v>
      </c>
      <c r="F5594">
        <f>'Trading Days'!L5594</f>
        <v>2.202038610704626E-2</v>
      </c>
      <c r="AA5594" s="1"/>
    </row>
    <row r="5595" spans="1:27" x14ac:dyDescent="0.25">
      <c r="A5595" s="1">
        <f>'Trading Days'!A5595</f>
        <v>44645</v>
      </c>
      <c r="B5595">
        <f>'Trading Days'!B5595</f>
        <v>8118</v>
      </c>
      <c r="C5595">
        <f t="shared" si="194"/>
        <v>65901924</v>
      </c>
      <c r="D5595">
        <f t="shared" si="195"/>
        <v>534991819032</v>
      </c>
      <c r="E5595">
        <f>'Trading Days'!K5595</f>
        <v>14754.3095703125</v>
      </c>
      <c r="F5595">
        <f>'Trading Days'!L5595</f>
        <v>-7.707637803456846E-4</v>
      </c>
      <c r="AA5595" s="1"/>
    </row>
    <row r="5596" spans="1:27" x14ac:dyDescent="0.25">
      <c r="A5596" s="1">
        <f>'Trading Days'!A5596</f>
        <v>44648</v>
      </c>
      <c r="B5596">
        <f>'Trading Days'!B5596</f>
        <v>8121</v>
      </c>
      <c r="C5596">
        <f t="shared" si="194"/>
        <v>65950641</v>
      </c>
      <c r="D5596">
        <f t="shared" si="195"/>
        <v>535585155561</v>
      </c>
      <c r="E5596">
        <f>'Trading Days'!K5596</f>
        <v>14987.400390625</v>
      </c>
      <c r="F5596">
        <f>'Trading Days'!L5596</f>
        <v>1.5798151665565419E-2</v>
      </c>
      <c r="AA5596" s="1"/>
    </row>
    <row r="5597" spans="1:27" x14ac:dyDescent="0.25">
      <c r="A5597" s="1">
        <f>'Trading Days'!A5597</f>
        <v>44649</v>
      </c>
      <c r="B5597">
        <f>'Trading Days'!B5597</f>
        <v>8122</v>
      </c>
      <c r="C5597">
        <f t="shared" si="194"/>
        <v>65966884</v>
      </c>
      <c r="D5597">
        <f t="shared" si="195"/>
        <v>535783031848</v>
      </c>
      <c r="E5597">
        <f>'Trading Days'!K5597</f>
        <v>15239.3203125</v>
      </c>
      <c r="F5597">
        <f>'Trading Days'!L5597</f>
        <v>1.680878039613742E-2</v>
      </c>
      <c r="AA5597" s="1"/>
    </row>
    <row r="5598" spans="1:27" x14ac:dyDescent="0.25">
      <c r="A5598" s="1">
        <f>'Trading Days'!A5598</f>
        <v>44650</v>
      </c>
      <c r="B5598">
        <f>'Trading Days'!B5598</f>
        <v>8123</v>
      </c>
      <c r="C5598">
        <f t="shared" si="194"/>
        <v>65983129</v>
      </c>
      <c r="D5598">
        <f t="shared" si="195"/>
        <v>535980956867</v>
      </c>
      <c r="E5598">
        <f>'Trading Days'!K5598</f>
        <v>15071.5498046875</v>
      </c>
      <c r="F5598">
        <f>'Trading Days'!L5598</f>
        <v>-1.1009054496668559E-2</v>
      </c>
      <c r="AA5598" s="1"/>
    </row>
    <row r="5599" spans="1:27" x14ac:dyDescent="0.25">
      <c r="A5599" s="1">
        <f>'Trading Days'!A5599</f>
        <v>44651</v>
      </c>
      <c r="B5599">
        <f>'Trading Days'!B5599</f>
        <v>8124</v>
      </c>
      <c r="C5599">
        <f t="shared" si="194"/>
        <v>65999376</v>
      </c>
      <c r="D5599">
        <f t="shared" si="195"/>
        <v>536178930624</v>
      </c>
      <c r="E5599">
        <f>'Trading Days'!K5599</f>
        <v>14838.490234375</v>
      </c>
      <c r="F5599">
        <f>'Trading Days'!L5599</f>
        <v>-1.546354378499382E-2</v>
      </c>
      <c r="AA5599" s="1"/>
    </row>
    <row r="5600" spans="1:27" x14ac:dyDescent="0.25">
      <c r="A5600" s="1">
        <f>'Trading Days'!A5600</f>
        <v>44652</v>
      </c>
      <c r="B5600">
        <f>'Trading Days'!B5600</f>
        <v>8125</v>
      </c>
      <c r="C5600">
        <f t="shared" si="194"/>
        <v>66015625</v>
      </c>
      <c r="D5600">
        <f t="shared" si="195"/>
        <v>536376953125</v>
      </c>
      <c r="E5600">
        <f>'Trading Days'!K5600</f>
        <v>14861.2099609375</v>
      </c>
      <c r="F5600">
        <f>'Trading Days'!L5600</f>
        <v>1.53113465073873E-3</v>
      </c>
      <c r="AA5600" s="1"/>
    </row>
    <row r="5601" spans="1:27" x14ac:dyDescent="0.25">
      <c r="A5601" s="1">
        <f>'Trading Days'!A5601</f>
        <v>44655</v>
      </c>
      <c r="B5601">
        <f>'Trading Days'!B5601</f>
        <v>8128</v>
      </c>
      <c r="C5601">
        <f t="shared" si="194"/>
        <v>66064384</v>
      </c>
      <c r="D5601">
        <f t="shared" si="195"/>
        <v>536971313152</v>
      </c>
      <c r="E5601">
        <f>'Trading Days'!K5601</f>
        <v>15159.580078125</v>
      </c>
      <c r="F5601">
        <f>'Trading Days'!L5601</f>
        <v>2.0077107985942089E-2</v>
      </c>
      <c r="AA5601" s="1"/>
    </row>
    <row r="5602" spans="1:27" x14ac:dyDescent="0.25">
      <c r="A5602" s="1">
        <f>'Trading Days'!A5602</f>
        <v>44656</v>
      </c>
      <c r="B5602">
        <f>'Trading Days'!B5602</f>
        <v>8129</v>
      </c>
      <c r="C5602">
        <f t="shared" si="194"/>
        <v>66080641</v>
      </c>
      <c r="D5602">
        <f t="shared" si="195"/>
        <v>537169530689</v>
      </c>
      <c r="E5602">
        <f>'Trading Days'!K5602</f>
        <v>14820.6396484375</v>
      </c>
      <c r="F5602">
        <f>'Trading Days'!L5602</f>
        <v>-2.2358167438726428E-2</v>
      </c>
      <c r="AA5602" s="1"/>
    </row>
    <row r="5603" spans="1:27" x14ac:dyDescent="0.25">
      <c r="A5603" s="1">
        <f>'Trading Days'!A5603</f>
        <v>44657</v>
      </c>
      <c r="B5603">
        <f>'Trading Days'!B5603</f>
        <v>8130</v>
      </c>
      <c r="C5603">
        <f t="shared" si="194"/>
        <v>66096900</v>
      </c>
      <c r="D5603">
        <f t="shared" si="195"/>
        <v>537367797000</v>
      </c>
      <c r="E5603">
        <f>'Trading Days'!K5603</f>
        <v>14498.8896484375</v>
      </c>
      <c r="F5603">
        <f>'Trading Days'!L5603</f>
        <v>-2.170958930466416E-2</v>
      </c>
      <c r="AA5603" s="1"/>
    </row>
    <row r="5604" spans="1:27" x14ac:dyDescent="0.25">
      <c r="A5604" s="1">
        <f>'Trading Days'!A5604</f>
        <v>44658</v>
      </c>
      <c r="B5604">
        <f>'Trading Days'!B5604</f>
        <v>8131</v>
      </c>
      <c r="C5604">
        <f t="shared" si="194"/>
        <v>66113161</v>
      </c>
      <c r="D5604">
        <f t="shared" si="195"/>
        <v>537566112091</v>
      </c>
      <c r="E5604">
        <f>'Trading Days'!K5604</f>
        <v>14531.8095703125</v>
      </c>
      <c r="F5604">
        <f>'Trading Days'!L5604</f>
        <v>2.2705133064135912E-3</v>
      </c>
      <c r="AA5604" s="1"/>
    </row>
    <row r="5605" spans="1:27" x14ac:dyDescent="0.25">
      <c r="A5605" s="1">
        <f>'Trading Days'!A5605</f>
        <v>44659</v>
      </c>
      <c r="B5605">
        <f>'Trading Days'!B5605</f>
        <v>8132</v>
      </c>
      <c r="C5605">
        <f t="shared" si="194"/>
        <v>66129424</v>
      </c>
      <c r="D5605">
        <f t="shared" si="195"/>
        <v>537764475968</v>
      </c>
      <c r="E5605">
        <f>'Trading Days'!K5605</f>
        <v>14327.259765625</v>
      </c>
      <c r="F5605">
        <f>'Trading Days'!L5605</f>
        <v>-1.4076003659267641E-2</v>
      </c>
      <c r="AA5605" s="1"/>
    </row>
    <row r="5606" spans="1:27" x14ac:dyDescent="0.25">
      <c r="A5606" s="1">
        <f>'Trading Days'!A5606</f>
        <v>44662</v>
      </c>
      <c r="B5606">
        <f>'Trading Days'!B5606</f>
        <v>8135</v>
      </c>
      <c r="C5606">
        <f t="shared" si="194"/>
        <v>66178225</v>
      </c>
      <c r="D5606">
        <f t="shared" si="195"/>
        <v>538359860375</v>
      </c>
      <c r="E5606">
        <f>'Trading Days'!K5606</f>
        <v>13990.2099609375</v>
      </c>
      <c r="F5606">
        <f>'Trading Days'!L5606</f>
        <v>-2.3525071102303511E-2</v>
      </c>
      <c r="AA5606" s="1"/>
    </row>
    <row r="5607" spans="1:27" x14ac:dyDescent="0.25">
      <c r="A5607" s="1">
        <f>'Trading Days'!A5607</f>
        <v>44663</v>
      </c>
      <c r="B5607">
        <f>'Trading Days'!B5607</f>
        <v>8136</v>
      </c>
      <c r="C5607">
        <f t="shared" si="194"/>
        <v>66194496</v>
      </c>
      <c r="D5607">
        <f t="shared" si="195"/>
        <v>538558419456</v>
      </c>
      <c r="E5607">
        <f>'Trading Days'!K5607</f>
        <v>13940.240234375</v>
      </c>
      <c r="F5607">
        <f>'Trading Days'!L5607</f>
        <v>-3.5717638764551922E-3</v>
      </c>
      <c r="AA5607" s="1"/>
    </row>
    <row r="5608" spans="1:27" x14ac:dyDescent="0.25">
      <c r="A5608" s="1">
        <f>'Trading Days'!A5608</f>
        <v>44664</v>
      </c>
      <c r="B5608">
        <f>'Trading Days'!B5608</f>
        <v>8137</v>
      </c>
      <c r="C5608">
        <f t="shared" si="194"/>
        <v>66210769</v>
      </c>
      <c r="D5608">
        <f t="shared" si="195"/>
        <v>538757027353</v>
      </c>
      <c r="E5608">
        <f>'Trading Days'!K5608</f>
        <v>14217.2900390625</v>
      </c>
      <c r="F5608">
        <f>'Trading Days'!L5608</f>
        <v>1.9874105469454451E-2</v>
      </c>
      <c r="AA5608" s="1"/>
    </row>
    <row r="5609" spans="1:27" x14ac:dyDescent="0.25">
      <c r="A5609" s="1">
        <f>'Trading Days'!A5609</f>
        <v>44665</v>
      </c>
      <c r="B5609">
        <f>'Trading Days'!B5609</f>
        <v>8138</v>
      </c>
      <c r="C5609">
        <f t="shared" si="194"/>
        <v>66227044</v>
      </c>
      <c r="D5609">
        <f t="shared" si="195"/>
        <v>538955684072</v>
      </c>
      <c r="E5609">
        <f>'Trading Days'!K5609</f>
        <v>13893.2099609375</v>
      </c>
      <c r="F5609">
        <f>'Trading Days'!L5609</f>
        <v>-2.279478559096559E-2</v>
      </c>
      <c r="AA5609" s="1"/>
    </row>
    <row r="5610" spans="1:27" x14ac:dyDescent="0.25">
      <c r="A5610" s="1">
        <f>'Trading Days'!A5610</f>
        <v>44669</v>
      </c>
      <c r="B5610">
        <f>'Trading Days'!B5610</f>
        <v>8142</v>
      </c>
      <c r="C5610">
        <f t="shared" si="194"/>
        <v>66292164</v>
      </c>
      <c r="D5610">
        <f t="shared" si="195"/>
        <v>539750799288</v>
      </c>
      <c r="E5610">
        <f>'Trading Days'!K5610</f>
        <v>13910.759765625</v>
      </c>
      <c r="F5610">
        <f>'Trading Days'!L5610</f>
        <v>1.263192936466373E-3</v>
      </c>
      <c r="AA5610" s="1"/>
    </row>
    <row r="5611" spans="1:27" x14ac:dyDescent="0.25">
      <c r="A5611" s="1">
        <f>'Trading Days'!A5611</f>
        <v>44670</v>
      </c>
      <c r="B5611">
        <f>'Trading Days'!B5611</f>
        <v>8143</v>
      </c>
      <c r="C5611">
        <f t="shared" si="194"/>
        <v>66308449</v>
      </c>
      <c r="D5611">
        <f t="shared" si="195"/>
        <v>539949700207</v>
      </c>
      <c r="E5611">
        <f>'Trading Days'!K5611</f>
        <v>14210.259765625</v>
      </c>
      <c r="F5611">
        <f>'Trading Days'!L5611</f>
        <v>2.1530096489776E-2</v>
      </c>
      <c r="AA5611" s="1"/>
    </row>
    <row r="5612" spans="1:27" x14ac:dyDescent="0.25">
      <c r="A5612" s="1">
        <f>'Trading Days'!A5612</f>
        <v>44671</v>
      </c>
      <c r="B5612">
        <f>'Trading Days'!B5612</f>
        <v>8144</v>
      </c>
      <c r="C5612">
        <f t="shared" si="194"/>
        <v>66324736</v>
      </c>
      <c r="D5612">
        <f t="shared" si="195"/>
        <v>540148649984</v>
      </c>
      <c r="E5612">
        <f>'Trading Days'!K5612</f>
        <v>13998.5302734375</v>
      </c>
      <c r="F5612">
        <f>'Trading Days'!L5612</f>
        <v>-1.4899762261889051E-2</v>
      </c>
      <c r="AA5612" s="1"/>
    </row>
    <row r="5613" spans="1:27" x14ac:dyDescent="0.25">
      <c r="A5613" s="1">
        <f>'Trading Days'!A5613</f>
        <v>44672</v>
      </c>
      <c r="B5613">
        <f>'Trading Days'!B5613</f>
        <v>8145</v>
      </c>
      <c r="C5613">
        <f t="shared" si="194"/>
        <v>66341025</v>
      </c>
      <c r="D5613">
        <f t="shared" si="195"/>
        <v>540347648625</v>
      </c>
      <c r="E5613">
        <f>'Trading Days'!K5613</f>
        <v>13720.4501953125</v>
      </c>
      <c r="F5613">
        <f>'Trading Days'!L5613</f>
        <v>-1.9864948154783239E-2</v>
      </c>
      <c r="AA5613" s="1"/>
    </row>
    <row r="5614" spans="1:27" x14ac:dyDescent="0.25">
      <c r="A5614" s="1">
        <f>'Trading Days'!A5614</f>
        <v>44673</v>
      </c>
      <c r="B5614">
        <f>'Trading Days'!B5614</f>
        <v>8146</v>
      </c>
      <c r="C5614">
        <f t="shared" si="194"/>
        <v>66357316</v>
      </c>
      <c r="D5614">
        <f t="shared" si="195"/>
        <v>540546696136</v>
      </c>
      <c r="E5614">
        <f>'Trading Days'!K5614</f>
        <v>13356.8701171875</v>
      </c>
      <c r="F5614">
        <f>'Trading Days'!L5614</f>
        <v>-2.6499136176246999E-2</v>
      </c>
      <c r="AA5614" s="1"/>
    </row>
    <row r="5615" spans="1:27" x14ac:dyDescent="0.25">
      <c r="A5615" s="1">
        <f>'Trading Days'!A5615</f>
        <v>44676</v>
      </c>
      <c r="B5615">
        <f>'Trading Days'!B5615</f>
        <v>8149</v>
      </c>
      <c r="C5615">
        <f t="shared" si="194"/>
        <v>66406201</v>
      </c>
      <c r="D5615">
        <f t="shared" si="195"/>
        <v>541144131949</v>
      </c>
      <c r="E5615">
        <f>'Trading Days'!K5615</f>
        <v>13533.2197265625</v>
      </c>
      <c r="F5615">
        <f>'Trading Days'!L5615</f>
        <v>1.32029141428931E-2</v>
      </c>
      <c r="AA5615" s="1"/>
    </row>
    <row r="5616" spans="1:27" x14ac:dyDescent="0.25">
      <c r="A5616" s="1">
        <f>'Trading Days'!A5616</f>
        <v>44677</v>
      </c>
      <c r="B5616">
        <f>'Trading Days'!B5616</f>
        <v>8150</v>
      </c>
      <c r="C5616">
        <f t="shared" si="194"/>
        <v>66422500</v>
      </c>
      <c r="D5616">
        <f t="shared" si="195"/>
        <v>541343375000</v>
      </c>
      <c r="E5616">
        <f>'Trading Days'!K5616</f>
        <v>13009.7099609375</v>
      </c>
      <c r="F5616">
        <f>'Trading Days'!L5616</f>
        <v>-3.8683312338266052E-2</v>
      </c>
      <c r="AA5616" s="1"/>
    </row>
    <row r="5617" spans="1:27" x14ac:dyDescent="0.25">
      <c r="A5617" s="1">
        <f>'Trading Days'!A5617</f>
        <v>44678</v>
      </c>
      <c r="B5617">
        <f>'Trading Days'!B5617</f>
        <v>8151</v>
      </c>
      <c r="C5617">
        <f t="shared" si="194"/>
        <v>66438801</v>
      </c>
      <c r="D5617">
        <f t="shared" si="195"/>
        <v>541542666951</v>
      </c>
      <c r="E5617">
        <f>'Trading Days'!K5617</f>
        <v>13003.3603515625</v>
      </c>
      <c r="F5617">
        <f>'Trading Days'!L5617</f>
        <v>-4.8806694338809908E-4</v>
      </c>
      <c r="AA5617" s="1"/>
    </row>
    <row r="5618" spans="1:27" x14ac:dyDescent="0.25">
      <c r="A5618" s="1">
        <f>'Trading Days'!A5618</f>
        <v>44679</v>
      </c>
      <c r="B5618">
        <f>'Trading Days'!B5618</f>
        <v>8152</v>
      </c>
      <c r="C5618">
        <f t="shared" si="194"/>
        <v>66455104</v>
      </c>
      <c r="D5618">
        <f t="shared" si="195"/>
        <v>541742007808</v>
      </c>
      <c r="E5618">
        <f>'Trading Days'!K5618</f>
        <v>13456.0595703125</v>
      </c>
      <c r="F5618">
        <f>'Trading Days'!L5618</f>
        <v>3.4814017800837371E-2</v>
      </c>
      <c r="AA5618" s="1"/>
    </row>
    <row r="5619" spans="1:27" x14ac:dyDescent="0.25">
      <c r="A5619" s="1">
        <f>'Trading Days'!A5619</f>
        <v>44680</v>
      </c>
      <c r="B5619">
        <f>'Trading Days'!B5619</f>
        <v>8153</v>
      </c>
      <c r="C5619">
        <f t="shared" si="194"/>
        <v>66471409</v>
      </c>
      <c r="D5619">
        <f t="shared" si="195"/>
        <v>541941397577</v>
      </c>
      <c r="E5619">
        <f>'Trading Days'!K5619</f>
        <v>12854.7998046875</v>
      </c>
      <c r="F5619">
        <f>'Trading Days'!L5619</f>
        <v>-4.4683197371653487E-2</v>
      </c>
      <c r="AA5619" s="1"/>
    </row>
    <row r="5620" spans="1:27" x14ac:dyDescent="0.25">
      <c r="A5620" s="1">
        <f>'Trading Days'!A5620</f>
        <v>44683</v>
      </c>
      <c r="B5620">
        <f>'Trading Days'!B5620</f>
        <v>8156</v>
      </c>
      <c r="C5620">
        <f t="shared" si="194"/>
        <v>66520336</v>
      </c>
      <c r="D5620">
        <f t="shared" si="195"/>
        <v>542539860416</v>
      </c>
      <c r="E5620">
        <f>'Trading Days'!K5620</f>
        <v>13075.849609375</v>
      </c>
      <c r="F5620">
        <f>'Trading Days'!L5620</f>
        <v>1.7195896322468981E-2</v>
      </c>
      <c r="AA5620" s="1"/>
    </row>
    <row r="5621" spans="1:27" x14ac:dyDescent="0.25">
      <c r="A5621" s="1">
        <f>'Trading Days'!A5621</f>
        <v>44684</v>
      </c>
      <c r="B5621">
        <f>'Trading Days'!B5621</f>
        <v>8157</v>
      </c>
      <c r="C5621">
        <f t="shared" si="194"/>
        <v>66536649</v>
      </c>
      <c r="D5621">
        <f t="shared" si="195"/>
        <v>542739445893</v>
      </c>
      <c r="E5621">
        <f>'Trading Days'!K5621</f>
        <v>13089.900390625</v>
      </c>
      <c r="F5621">
        <f>'Trading Days'!L5621</f>
        <v>1.074559716557566E-3</v>
      </c>
      <c r="AA5621" s="1"/>
    </row>
    <row r="5622" spans="1:27" x14ac:dyDescent="0.25">
      <c r="A5622" s="1">
        <f>'Trading Days'!A5622</f>
        <v>44685</v>
      </c>
      <c r="B5622">
        <f>'Trading Days'!B5622</f>
        <v>8158</v>
      </c>
      <c r="C5622">
        <f t="shared" si="194"/>
        <v>66552964</v>
      </c>
      <c r="D5622">
        <f t="shared" si="195"/>
        <v>542939080312</v>
      </c>
      <c r="E5622">
        <f>'Trading Days'!K5622</f>
        <v>13535.7099609375</v>
      </c>
      <c r="F5622">
        <f>'Trading Days'!L5622</f>
        <v>3.4057521983267947E-2</v>
      </c>
      <c r="AA5622" s="1"/>
    </row>
    <row r="5623" spans="1:27" x14ac:dyDescent="0.25">
      <c r="A5623" s="1">
        <f>'Trading Days'!A5623</f>
        <v>44686</v>
      </c>
      <c r="B5623">
        <f>'Trading Days'!B5623</f>
        <v>8159</v>
      </c>
      <c r="C5623">
        <f t="shared" si="194"/>
        <v>66569281</v>
      </c>
      <c r="D5623">
        <f t="shared" si="195"/>
        <v>543138763679</v>
      </c>
      <c r="E5623">
        <f>'Trading Days'!K5623</f>
        <v>12850.5498046875</v>
      </c>
      <c r="F5623">
        <f>'Trading Days'!L5623</f>
        <v>-5.061870845543337E-2</v>
      </c>
      <c r="AA5623" s="1"/>
    </row>
    <row r="5624" spans="1:27" x14ac:dyDescent="0.25">
      <c r="A5624" s="1">
        <f>'Trading Days'!A5624</f>
        <v>44687</v>
      </c>
      <c r="B5624">
        <f>'Trading Days'!B5624</f>
        <v>8160</v>
      </c>
      <c r="C5624">
        <f t="shared" si="194"/>
        <v>66585600</v>
      </c>
      <c r="D5624">
        <f t="shared" si="195"/>
        <v>543338496000</v>
      </c>
      <c r="E5624">
        <f>'Trading Days'!K5624</f>
        <v>12693.5302734375</v>
      </c>
      <c r="F5624">
        <f>'Trading Days'!L5624</f>
        <v>-1.2218895972273771E-2</v>
      </c>
      <c r="AA5624" s="1"/>
    </row>
    <row r="5625" spans="1:27" x14ac:dyDescent="0.25">
      <c r="A5625" s="1">
        <f>'Trading Days'!A5625</f>
        <v>44690</v>
      </c>
      <c r="B5625">
        <f>'Trading Days'!B5625</f>
        <v>8163</v>
      </c>
      <c r="C5625">
        <f t="shared" si="194"/>
        <v>66634569</v>
      </c>
      <c r="D5625">
        <f t="shared" si="195"/>
        <v>543937986747</v>
      </c>
      <c r="E5625">
        <f>'Trading Days'!K5625</f>
        <v>12187.7197265625</v>
      </c>
      <c r="F5625">
        <f>'Trading Days'!L5625</f>
        <v>-3.9847901724665243E-2</v>
      </c>
      <c r="AA5625" s="1"/>
    </row>
    <row r="5626" spans="1:27" x14ac:dyDescent="0.25">
      <c r="A5626" s="1">
        <f>'Trading Days'!A5626</f>
        <v>44691</v>
      </c>
      <c r="B5626">
        <f>'Trading Days'!B5626</f>
        <v>8164</v>
      </c>
      <c r="C5626">
        <f t="shared" si="194"/>
        <v>66650896</v>
      </c>
      <c r="D5626">
        <f t="shared" si="195"/>
        <v>544137914944</v>
      </c>
      <c r="E5626">
        <f>'Trading Days'!K5626</f>
        <v>12345.8603515625</v>
      </c>
      <c r="F5626">
        <f>'Trading Days'!L5626</f>
        <v>1.2975407094022669E-2</v>
      </c>
      <c r="AA5626" s="1"/>
    </row>
    <row r="5627" spans="1:27" x14ac:dyDescent="0.25">
      <c r="A5627" s="1">
        <f>'Trading Days'!A5627</f>
        <v>44692</v>
      </c>
      <c r="B5627">
        <f>'Trading Days'!B5627</f>
        <v>8165</v>
      </c>
      <c r="C5627">
        <f t="shared" si="194"/>
        <v>66667225</v>
      </c>
      <c r="D5627">
        <f t="shared" si="195"/>
        <v>544337892125</v>
      </c>
      <c r="E5627">
        <f>'Trading Days'!K5627</f>
        <v>11967.5595703125</v>
      </c>
      <c r="F5627">
        <f>'Trading Days'!L5627</f>
        <v>-3.0641913198226178E-2</v>
      </c>
      <c r="AA5627" s="1"/>
    </row>
    <row r="5628" spans="1:27" x14ac:dyDescent="0.25">
      <c r="A5628" s="1">
        <f>'Trading Days'!A5628</f>
        <v>44693</v>
      </c>
      <c r="B5628">
        <f>'Trading Days'!B5628</f>
        <v>8166</v>
      </c>
      <c r="C5628">
        <f t="shared" si="194"/>
        <v>66683556</v>
      </c>
      <c r="D5628">
        <f t="shared" si="195"/>
        <v>544537918296</v>
      </c>
      <c r="E5628">
        <f>'Trading Days'!K5628</f>
        <v>11945.5</v>
      </c>
      <c r="F5628">
        <f>'Trading Days'!L5628</f>
        <v>-1.8432805939168071E-3</v>
      </c>
      <c r="AA5628" s="1"/>
    </row>
    <row r="5629" spans="1:27" x14ac:dyDescent="0.25">
      <c r="A5629" s="1">
        <f>'Trading Days'!A5629</f>
        <v>44694</v>
      </c>
      <c r="B5629">
        <f>'Trading Days'!B5629</f>
        <v>8167</v>
      </c>
      <c r="C5629">
        <f t="shared" si="194"/>
        <v>66699889</v>
      </c>
      <c r="D5629">
        <f t="shared" si="195"/>
        <v>544737993463</v>
      </c>
      <c r="E5629">
        <f>'Trading Days'!K5629</f>
        <v>12387.400390625</v>
      </c>
      <c r="F5629">
        <f>'Trading Days'!L5629</f>
        <v>3.6993042620652172E-2</v>
      </c>
      <c r="AA5629" s="1"/>
    </row>
    <row r="5630" spans="1:27" x14ac:dyDescent="0.25">
      <c r="A5630" s="1">
        <f>'Trading Days'!A5630</f>
        <v>44697</v>
      </c>
      <c r="B5630">
        <f>'Trading Days'!B5630</f>
        <v>8170</v>
      </c>
      <c r="C5630">
        <f t="shared" si="194"/>
        <v>66748900</v>
      </c>
      <c r="D5630">
        <f t="shared" si="195"/>
        <v>545338513000</v>
      </c>
      <c r="E5630">
        <f>'Trading Days'!K5630</f>
        <v>12243.580078125</v>
      </c>
      <c r="F5630">
        <f>'Trading Days'!L5630</f>
        <v>-1.1610209403487559E-2</v>
      </c>
      <c r="AA5630" s="1"/>
    </row>
    <row r="5631" spans="1:27" x14ac:dyDescent="0.25">
      <c r="A5631" s="1">
        <f>'Trading Days'!A5631</f>
        <v>44698</v>
      </c>
      <c r="B5631">
        <f>'Trading Days'!B5631</f>
        <v>8171</v>
      </c>
      <c r="C5631">
        <f t="shared" si="194"/>
        <v>66765241</v>
      </c>
      <c r="D5631">
        <f t="shared" si="195"/>
        <v>545538784211</v>
      </c>
      <c r="E5631">
        <f>'Trading Days'!K5631</f>
        <v>12564.099609375</v>
      </c>
      <c r="F5631">
        <f>'Trading Days'!L5631</f>
        <v>2.6178579239470649E-2</v>
      </c>
      <c r="AA5631" s="1"/>
    </row>
    <row r="5632" spans="1:27" x14ac:dyDescent="0.25">
      <c r="A5632" s="1">
        <f>'Trading Days'!A5632</f>
        <v>44699</v>
      </c>
      <c r="B5632">
        <f>'Trading Days'!B5632</f>
        <v>8172</v>
      </c>
      <c r="C5632">
        <f t="shared" si="194"/>
        <v>66781584</v>
      </c>
      <c r="D5632">
        <f t="shared" si="195"/>
        <v>545739104448</v>
      </c>
      <c r="E5632">
        <f>'Trading Days'!K5632</f>
        <v>11928.3095703125</v>
      </c>
      <c r="F5632">
        <f>'Trading Days'!L5632</f>
        <v>-5.0603708887192338E-2</v>
      </c>
      <c r="AA5632" s="1"/>
    </row>
    <row r="5633" spans="1:27" x14ac:dyDescent="0.25">
      <c r="A5633" s="1">
        <f>'Trading Days'!A5633</f>
        <v>44700</v>
      </c>
      <c r="B5633">
        <f>'Trading Days'!B5633</f>
        <v>8173</v>
      </c>
      <c r="C5633">
        <f t="shared" si="194"/>
        <v>66797929</v>
      </c>
      <c r="D5633">
        <f t="shared" si="195"/>
        <v>545939473717</v>
      </c>
      <c r="E5633">
        <f>'Trading Days'!K5633</f>
        <v>11875.6298828125</v>
      </c>
      <c r="F5633">
        <f>'Trading Days'!L5633</f>
        <v>-4.4163581762759474E-3</v>
      </c>
      <c r="AA5633" s="1"/>
    </row>
    <row r="5634" spans="1:27" x14ac:dyDescent="0.25">
      <c r="A5634" s="1">
        <f>'Trading Days'!A5634</f>
        <v>44701</v>
      </c>
      <c r="B5634">
        <f>'Trading Days'!B5634</f>
        <v>8174</v>
      </c>
      <c r="C5634">
        <f t="shared" ref="C5634:C5697" si="196">B5634^2</f>
        <v>66814276</v>
      </c>
      <c r="D5634">
        <f t="shared" ref="D5634:D5697" si="197">B5634^3</f>
        <v>546139892024</v>
      </c>
      <c r="E5634">
        <f>'Trading Days'!K5634</f>
        <v>11835.6201171875</v>
      </c>
      <c r="F5634">
        <f>'Trading Days'!L5634</f>
        <v>-3.3690647165508509E-3</v>
      </c>
      <c r="AA5634" s="1"/>
    </row>
    <row r="5635" spans="1:27" x14ac:dyDescent="0.25">
      <c r="A5635" s="1">
        <f>'Trading Days'!A5635</f>
        <v>44704</v>
      </c>
      <c r="B5635">
        <f>'Trading Days'!B5635</f>
        <v>8177</v>
      </c>
      <c r="C5635">
        <f t="shared" si="196"/>
        <v>66863329</v>
      </c>
      <c r="D5635">
        <f t="shared" si="197"/>
        <v>546741441233</v>
      </c>
      <c r="E5635">
        <f>'Trading Days'!K5635</f>
        <v>12034.2802734375</v>
      </c>
      <c r="F5635">
        <f>'Trading Days'!L5635</f>
        <v>1.6784938540018501E-2</v>
      </c>
      <c r="AA5635" s="1"/>
    </row>
    <row r="5636" spans="1:27" x14ac:dyDescent="0.25">
      <c r="A5636" s="1">
        <f>'Trading Days'!A5636</f>
        <v>44705</v>
      </c>
      <c r="B5636">
        <f>'Trading Days'!B5636</f>
        <v>8178</v>
      </c>
      <c r="C5636">
        <f t="shared" si="196"/>
        <v>66879684</v>
      </c>
      <c r="D5636">
        <f t="shared" si="197"/>
        <v>546942055752</v>
      </c>
      <c r="E5636">
        <f>'Trading Days'!K5636</f>
        <v>11769.83984375</v>
      </c>
      <c r="F5636">
        <f>'Trading Days'!L5636</f>
        <v>-2.19739297805106E-2</v>
      </c>
      <c r="AA5636" s="1"/>
    </row>
    <row r="5637" spans="1:27" x14ac:dyDescent="0.25">
      <c r="A5637" s="1">
        <f>'Trading Days'!A5637</f>
        <v>44706</v>
      </c>
      <c r="B5637">
        <f>'Trading Days'!B5637</f>
        <v>8179</v>
      </c>
      <c r="C5637">
        <f t="shared" si="196"/>
        <v>66896041</v>
      </c>
      <c r="D5637">
        <f t="shared" si="197"/>
        <v>547142719339</v>
      </c>
      <c r="E5637">
        <f>'Trading Days'!K5637</f>
        <v>11943.9296875</v>
      </c>
      <c r="F5637">
        <f>'Trading Days'!L5637</f>
        <v>1.479118204335172E-2</v>
      </c>
      <c r="AA5637" s="1"/>
    </row>
    <row r="5638" spans="1:27" x14ac:dyDescent="0.25">
      <c r="A5638" s="1">
        <f>'Trading Days'!A5638</f>
        <v>44707</v>
      </c>
      <c r="B5638">
        <f>'Trading Days'!B5638</f>
        <v>8180</v>
      </c>
      <c r="C5638">
        <f t="shared" si="196"/>
        <v>66912400</v>
      </c>
      <c r="D5638">
        <f t="shared" si="197"/>
        <v>547343432000</v>
      </c>
      <c r="E5638">
        <f>'Trading Days'!K5638</f>
        <v>12276.7900390625</v>
      </c>
      <c r="F5638">
        <f>'Trading Days'!L5638</f>
        <v>2.7868579292697811E-2</v>
      </c>
      <c r="AA5638" s="1"/>
    </row>
    <row r="5639" spans="1:27" x14ac:dyDescent="0.25">
      <c r="A5639" s="1">
        <f>'Trading Days'!A5639</f>
        <v>44708</v>
      </c>
      <c r="B5639">
        <f>'Trading Days'!B5639</f>
        <v>8181</v>
      </c>
      <c r="C5639">
        <f t="shared" si="196"/>
        <v>66928761</v>
      </c>
      <c r="D5639">
        <f t="shared" si="197"/>
        <v>547544193741</v>
      </c>
      <c r="E5639">
        <f>'Trading Days'!K5639</f>
        <v>12681.419921875</v>
      </c>
      <c r="F5639">
        <f>'Trading Days'!L5639</f>
        <v>3.2958931571285488E-2</v>
      </c>
      <c r="AA5639" s="1"/>
    </row>
    <row r="5640" spans="1:27" x14ac:dyDescent="0.25">
      <c r="A5640" s="1">
        <f>'Trading Days'!A5640</f>
        <v>44712</v>
      </c>
      <c r="B5640">
        <f>'Trading Days'!B5640</f>
        <v>8185</v>
      </c>
      <c r="C5640">
        <f t="shared" si="196"/>
        <v>66994225</v>
      </c>
      <c r="D5640">
        <f t="shared" si="197"/>
        <v>548347731625</v>
      </c>
      <c r="E5640">
        <f>'Trading Days'!K5640</f>
        <v>12642.099609375</v>
      </c>
      <c r="F5640">
        <f>'Trading Days'!L5640</f>
        <v>-3.1006238057122988E-3</v>
      </c>
      <c r="AA5640" s="1"/>
    </row>
    <row r="5641" spans="1:27" x14ac:dyDescent="0.25">
      <c r="A5641" s="1">
        <f>'Trading Days'!A5641</f>
        <v>44713</v>
      </c>
      <c r="B5641">
        <f>'Trading Days'!B5641</f>
        <v>8186</v>
      </c>
      <c r="C5641">
        <f t="shared" si="196"/>
        <v>67010596</v>
      </c>
      <c r="D5641">
        <f t="shared" si="197"/>
        <v>548548738856</v>
      </c>
      <c r="E5641">
        <f>'Trading Days'!K5641</f>
        <v>12548.3603515625</v>
      </c>
      <c r="F5641">
        <f>'Trading Days'!L5641</f>
        <v>-7.4148488549311553E-3</v>
      </c>
      <c r="AA5641" s="1"/>
    </row>
    <row r="5642" spans="1:27" x14ac:dyDescent="0.25">
      <c r="A5642" s="1">
        <f>'Trading Days'!A5642</f>
        <v>44714</v>
      </c>
      <c r="B5642">
        <f>'Trading Days'!B5642</f>
        <v>8187</v>
      </c>
      <c r="C5642">
        <f t="shared" si="196"/>
        <v>67026969</v>
      </c>
      <c r="D5642">
        <f t="shared" si="197"/>
        <v>548749795203</v>
      </c>
      <c r="E5642">
        <f>'Trading Days'!K5642</f>
        <v>12892.8896484375</v>
      </c>
      <c r="F5642">
        <f>'Trading Days'!L5642</f>
        <v>2.745612073788584E-2</v>
      </c>
      <c r="AA5642" s="1"/>
    </row>
    <row r="5643" spans="1:27" x14ac:dyDescent="0.25">
      <c r="A5643" s="1">
        <f>'Trading Days'!A5643</f>
        <v>44715</v>
      </c>
      <c r="B5643">
        <f>'Trading Days'!B5643</f>
        <v>8188</v>
      </c>
      <c r="C5643">
        <f t="shared" si="196"/>
        <v>67043344</v>
      </c>
      <c r="D5643">
        <f t="shared" si="197"/>
        <v>548950900672</v>
      </c>
      <c r="E5643">
        <f>'Trading Days'!K5643</f>
        <v>12548.0302734375</v>
      </c>
      <c r="F5643">
        <f>'Trading Days'!L5643</f>
        <v>-2.674802813051258E-2</v>
      </c>
      <c r="AA5643" s="1"/>
    </row>
    <row r="5644" spans="1:27" x14ac:dyDescent="0.25">
      <c r="A5644" s="1">
        <f>'Trading Days'!A5644</f>
        <v>44718</v>
      </c>
      <c r="B5644">
        <f>'Trading Days'!B5644</f>
        <v>8191</v>
      </c>
      <c r="C5644">
        <f t="shared" si="196"/>
        <v>67092481</v>
      </c>
      <c r="D5644">
        <f t="shared" si="197"/>
        <v>549554511871</v>
      </c>
      <c r="E5644">
        <f>'Trading Days'!K5644</f>
        <v>12599.6298828125</v>
      </c>
      <c r="F5644">
        <f>'Trading Days'!L5644</f>
        <v>4.1121680654716553E-3</v>
      </c>
      <c r="AA5644" s="1"/>
    </row>
    <row r="5645" spans="1:27" x14ac:dyDescent="0.25">
      <c r="A5645" s="1">
        <f>'Trading Days'!A5645</f>
        <v>44719</v>
      </c>
      <c r="B5645">
        <f>'Trading Days'!B5645</f>
        <v>8192</v>
      </c>
      <c r="C5645">
        <f t="shared" si="196"/>
        <v>67108864</v>
      </c>
      <c r="D5645">
        <f t="shared" si="197"/>
        <v>549755813888</v>
      </c>
      <c r="E5645">
        <f>'Trading Days'!K5645</f>
        <v>12711.6796875</v>
      </c>
      <c r="F5645">
        <f>'Trading Days'!L5645</f>
        <v>8.8931028712477822E-3</v>
      </c>
      <c r="AA5645" s="1"/>
    </row>
    <row r="5646" spans="1:27" x14ac:dyDescent="0.25">
      <c r="A5646" s="1">
        <f>'Trading Days'!A5646</f>
        <v>44720</v>
      </c>
      <c r="B5646">
        <f>'Trading Days'!B5646</f>
        <v>8193</v>
      </c>
      <c r="C5646">
        <f t="shared" si="196"/>
        <v>67125249</v>
      </c>
      <c r="D5646">
        <f t="shared" si="197"/>
        <v>549957165057</v>
      </c>
      <c r="E5646">
        <f>'Trading Days'!K5646</f>
        <v>12615.1298828125</v>
      </c>
      <c r="F5646">
        <f>'Trading Days'!L5646</f>
        <v>-7.5953616721826664E-3</v>
      </c>
      <c r="AA5646" s="1"/>
    </row>
    <row r="5647" spans="1:27" x14ac:dyDescent="0.25">
      <c r="A5647" s="1">
        <f>'Trading Days'!A5647</f>
        <v>44721</v>
      </c>
      <c r="B5647">
        <f>'Trading Days'!B5647</f>
        <v>8194</v>
      </c>
      <c r="C5647">
        <f t="shared" si="196"/>
        <v>67141636</v>
      </c>
      <c r="D5647">
        <f t="shared" si="197"/>
        <v>550158565384</v>
      </c>
      <c r="E5647">
        <f>'Trading Days'!K5647</f>
        <v>12269.7802734375</v>
      </c>
      <c r="F5647">
        <f>'Trading Days'!L5647</f>
        <v>-2.7375826692479951E-2</v>
      </c>
      <c r="AA5647" s="1"/>
    </row>
    <row r="5648" spans="1:27" x14ac:dyDescent="0.25">
      <c r="A5648" s="1">
        <f>'Trading Days'!A5648</f>
        <v>44722</v>
      </c>
      <c r="B5648">
        <f>'Trading Days'!B5648</f>
        <v>8195</v>
      </c>
      <c r="C5648">
        <f t="shared" si="196"/>
        <v>67158025</v>
      </c>
      <c r="D5648">
        <f t="shared" si="197"/>
        <v>550360014875</v>
      </c>
      <c r="E5648">
        <f>'Trading Days'!K5648</f>
        <v>11832.8203125</v>
      </c>
      <c r="F5648">
        <f>'Trading Days'!L5648</f>
        <v>-3.5612696494937479E-2</v>
      </c>
      <c r="AA5648" s="1"/>
    </row>
    <row r="5649" spans="1:27" x14ac:dyDescent="0.25">
      <c r="A5649" s="1">
        <f>'Trading Days'!A5649</f>
        <v>44725</v>
      </c>
      <c r="B5649">
        <f>'Trading Days'!B5649</f>
        <v>8198</v>
      </c>
      <c r="C5649">
        <f t="shared" si="196"/>
        <v>67207204</v>
      </c>
      <c r="D5649">
        <f t="shared" si="197"/>
        <v>550964658392</v>
      </c>
      <c r="E5649">
        <f>'Trading Days'!K5649</f>
        <v>11288.3203125</v>
      </c>
      <c r="F5649">
        <f>'Trading Days'!L5649</f>
        <v>-4.6016079482319117E-2</v>
      </c>
      <c r="AA5649" s="1"/>
    </row>
    <row r="5650" spans="1:27" x14ac:dyDescent="0.25">
      <c r="A5650" s="1">
        <f>'Trading Days'!A5650</f>
        <v>44726</v>
      </c>
      <c r="B5650">
        <f>'Trading Days'!B5650</f>
        <v>8199</v>
      </c>
      <c r="C5650">
        <f t="shared" si="196"/>
        <v>67223601</v>
      </c>
      <c r="D5650">
        <f t="shared" si="197"/>
        <v>551166304599</v>
      </c>
      <c r="E5650">
        <f>'Trading Days'!K5650</f>
        <v>11311.6904296875</v>
      </c>
      <c r="F5650">
        <f>'Trading Days'!L5650</f>
        <v>2.070291818493164E-3</v>
      </c>
      <c r="AA5650" s="1"/>
    </row>
    <row r="5651" spans="1:27" x14ac:dyDescent="0.25">
      <c r="A5651" s="1">
        <f>'Trading Days'!A5651</f>
        <v>44727</v>
      </c>
      <c r="B5651">
        <f>'Trading Days'!B5651</f>
        <v>8200</v>
      </c>
      <c r="C5651">
        <f t="shared" si="196"/>
        <v>67240000</v>
      </c>
      <c r="D5651">
        <f t="shared" si="197"/>
        <v>551368000000</v>
      </c>
      <c r="E5651">
        <f>'Trading Days'!K5651</f>
        <v>11593.76953125</v>
      </c>
      <c r="F5651">
        <f>'Trading Days'!L5651</f>
        <v>2.4936953792704889E-2</v>
      </c>
      <c r="AA5651" s="1"/>
    </row>
    <row r="5652" spans="1:27" x14ac:dyDescent="0.25">
      <c r="A5652" s="1">
        <f>'Trading Days'!A5652</f>
        <v>44728</v>
      </c>
      <c r="B5652">
        <f>'Trading Days'!B5652</f>
        <v>8201</v>
      </c>
      <c r="C5652">
        <f t="shared" si="196"/>
        <v>67256401</v>
      </c>
      <c r="D5652">
        <f t="shared" si="197"/>
        <v>551569744601</v>
      </c>
      <c r="E5652">
        <f>'Trading Days'!K5652</f>
        <v>11127.5703125</v>
      </c>
      <c r="F5652">
        <f>'Trading Days'!L5652</f>
        <v>-4.0211185628056589E-2</v>
      </c>
      <c r="AA5652" s="1"/>
    </row>
    <row r="5653" spans="1:27" x14ac:dyDescent="0.25">
      <c r="A5653" s="1">
        <f>'Trading Days'!A5653</f>
        <v>44729</v>
      </c>
      <c r="B5653">
        <f>'Trading Days'!B5653</f>
        <v>8202</v>
      </c>
      <c r="C5653">
        <f t="shared" si="196"/>
        <v>67272804</v>
      </c>
      <c r="D5653">
        <f t="shared" si="197"/>
        <v>551771538408</v>
      </c>
      <c r="E5653">
        <f>'Trading Days'!K5653</f>
        <v>11265.990234375</v>
      </c>
      <c r="F5653">
        <f>'Trading Days'!L5653</f>
        <v>1.24393661857618E-2</v>
      </c>
      <c r="AA5653" s="1"/>
    </row>
    <row r="5654" spans="1:27" x14ac:dyDescent="0.25">
      <c r="A5654" s="1">
        <f>'Trading Days'!A5654</f>
        <v>44733</v>
      </c>
      <c r="B5654">
        <f>'Trading Days'!B5654</f>
        <v>8206</v>
      </c>
      <c r="C5654">
        <f t="shared" si="196"/>
        <v>67338436</v>
      </c>
      <c r="D5654">
        <f t="shared" si="197"/>
        <v>552579205816</v>
      </c>
      <c r="E5654">
        <f>'Trading Days'!K5654</f>
        <v>11546.759765625</v>
      </c>
      <c r="F5654">
        <f>'Trading Days'!L5654</f>
        <v>2.492186886451497E-2</v>
      </c>
      <c r="AA5654" s="1"/>
    </row>
    <row r="5655" spans="1:27" x14ac:dyDescent="0.25">
      <c r="A5655" s="1">
        <f>'Trading Days'!A5655</f>
        <v>44734</v>
      </c>
      <c r="B5655">
        <f>'Trading Days'!B5655</f>
        <v>8207</v>
      </c>
      <c r="C5655">
        <f t="shared" si="196"/>
        <v>67354849</v>
      </c>
      <c r="D5655">
        <f t="shared" si="197"/>
        <v>552781245743</v>
      </c>
      <c r="E5655">
        <f>'Trading Days'!K5655</f>
        <v>11527.7099609375</v>
      </c>
      <c r="F5655">
        <f>'Trading Days'!L5655</f>
        <v>-1.6497965727330091E-3</v>
      </c>
      <c r="AA5655" s="1"/>
    </row>
    <row r="5656" spans="1:27" x14ac:dyDescent="0.25">
      <c r="A5656" s="1">
        <f>'Trading Days'!A5656</f>
        <v>44735</v>
      </c>
      <c r="B5656">
        <f>'Trading Days'!B5656</f>
        <v>8208</v>
      </c>
      <c r="C5656">
        <f t="shared" si="196"/>
        <v>67371264</v>
      </c>
      <c r="D5656">
        <f t="shared" si="197"/>
        <v>552983334912</v>
      </c>
      <c r="E5656">
        <f>'Trading Days'!K5656</f>
        <v>11697.6796875</v>
      </c>
      <c r="F5656">
        <f>'Trading Days'!L5656</f>
        <v>1.474444856250323E-2</v>
      </c>
      <c r="AA5656" s="1"/>
    </row>
    <row r="5657" spans="1:27" x14ac:dyDescent="0.25">
      <c r="A5657" s="1">
        <f>'Trading Days'!A5657</f>
        <v>44736</v>
      </c>
      <c r="B5657">
        <f>'Trading Days'!B5657</f>
        <v>8209</v>
      </c>
      <c r="C5657">
        <f t="shared" si="196"/>
        <v>67387681</v>
      </c>
      <c r="D5657">
        <f t="shared" si="197"/>
        <v>553185473329</v>
      </c>
      <c r="E5657">
        <f>'Trading Days'!K5657</f>
        <v>12105.849609375</v>
      </c>
      <c r="F5657">
        <f>'Trading Days'!L5657</f>
        <v>3.4893238041999508E-2</v>
      </c>
      <c r="AA5657" s="1"/>
    </row>
    <row r="5658" spans="1:27" x14ac:dyDescent="0.25">
      <c r="A5658" s="1">
        <f>'Trading Days'!A5658</f>
        <v>44739</v>
      </c>
      <c r="B5658">
        <f>'Trading Days'!B5658</f>
        <v>8212</v>
      </c>
      <c r="C5658">
        <f t="shared" si="196"/>
        <v>67436944</v>
      </c>
      <c r="D5658">
        <f t="shared" si="197"/>
        <v>553792184128</v>
      </c>
      <c r="E5658">
        <f>'Trading Days'!K5658</f>
        <v>12008.240234375</v>
      </c>
      <c r="F5658">
        <f>'Trading Days'!L5658</f>
        <v>-8.0629925325034213E-3</v>
      </c>
      <c r="AA5658" s="1"/>
    </row>
    <row r="5659" spans="1:27" x14ac:dyDescent="0.25">
      <c r="A5659" s="1">
        <f>'Trading Days'!A5659</f>
        <v>44740</v>
      </c>
      <c r="B5659">
        <f>'Trading Days'!B5659</f>
        <v>8213</v>
      </c>
      <c r="C5659">
        <f t="shared" si="196"/>
        <v>67453369</v>
      </c>
      <c r="D5659">
        <f t="shared" si="197"/>
        <v>553994519597</v>
      </c>
      <c r="E5659">
        <f>'Trading Days'!K5659</f>
        <v>11637.76953125</v>
      </c>
      <c r="F5659">
        <f>'Trading Days'!L5659</f>
        <v>-3.0851373381462151E-2</v>
      </c>
      <c r="AA5659" s="1"/>
    </row>
    <row r="5660" spans="1:27" x14ac:dyDescent="0.25">
      <c r="A5660" s="1">
        <f>'Trading Days'!A5660</f>
        <v>44741</v>
      </c>
      <c r="B5660">
        <f>'Trading Days'!B5660</f>
        <v>8214</v>
      </c>
      <c r="C5660">
        <f t="shared" si="196"/>
        <v>67469796</v>
      </c>
      <c r="D5660">
        <f t="shared" si="197"/>
        <v>554196904344</v>
      </c>
      <c r="E5660">
        <f>'Trading Days'!K5660</f>
        <v>11658.259765625</v>
      </c>
      <c r="F5660">
        <f>'Trading Days'!L5660</f>
        <v>1.760666794438537E-3</v>
      </c>
      <c r="AA5660" s="1"/>
    </row>
    <row r="5661" spans="1:27" x14ac:dyDescent="0.25">
      <c r="A5661" s="1">
        <f>'Trading Days'!A5661</f>
        <v>44742</v>
      </c>
      <c r="B5661">
        <f>'Trading Days'!B5661</f>
        <v>8215</v>
      </c>
      <c r="C5661">
        <f t="shared" si="196"/>
        <v>67486225</v>
      </c>
      <c r="D5661">
        <f t="shared" si="197"/>
        <v>554399338375</v>
      </c>
      <c r="E5661">
        <f>'Trading Days'!K5661</f>
        <v>11503.7197265625</v>
      </c>
      <c r="F5661">
        <f>'Trading Days'!L5661</f>
        <v>-1.325584110916533E-2</v>
      </c>
      <c r="AA5661" s="1"/>
    </row>
    <row r="5662" spans="1:27" x14ac:dyDescent="0.25">
      <c r="A5662" s="1">
        <f>'Trading Days'!A5662</f>
        <v>44743</v>
      </c>
      <c r="B5662">
        <f>'Trading Days'!B5662</f>
        <v>8216</v>
      </c>
      <c r="C5662">
        <f t="shared" si="196"/>
        <v>67502656</v>
      </c>
      <c r="D5662">
        <f t="shared" si="197"/>
        <v>554601821696</v>
      </c>
      <c r="E5662">
        <f>'Trading Days'!K5662</f>
        <v>11585.6796875</v>
      </c>
      <c r="F5662">
        <f>'Trading Days'!L5662</f>
        <v>7.1246486254572527E-3</v>
      </c>
      <c r="AA5662" s="1"/>
    </row>
    <row r="5663" spans="1:27" x14ac:dyDescent="0.25">
      <c r="A5663" s="1">
        <f>'Trading Days'!A5663</f>
        <v>44747</v>
      </c>
      <c r="B5663">
        <f>'Trading Days'!B5663</f>
        <v>8220</v>
      </c>
      <c r="C5663">
        <f t="shared" si="196"/>
        <v>67568400</v>
      </c>
      <c r="D5663">
        <f t="shared" si="197"/>
        <v>555412248000</v>
      </c>
      <c r="E5663">
        <f>'Trading Days'!K5663</f>
        <v>11779.900390625</v>
      </c>
      <c r="F5663">
        <f>'Trading Days'!L5663</f>
        <v>1.6763859209274479E-2</v>
      </c>
      <c r="AA5663" s="1"/>
    </row>
    <row r="5664" spans="1:27" x14ac:dyDescent="0.25">
      <c r="A5664" s="1">
        <f>'Trading Days'!A5664</f>
        <v>44748</v>
      </c>
      <c r="B5664">
        <f>'Trading Days'!B5664</f>
        <v>8221</v>
      </c>
      <c r="C5664">
        <f t="shared" si="196"/>
        <v>67584841</v>
      </c>
      <c r="D5664">
        <f t="shared" si="197"/>
        <v>555614977861</v>
      </c>
      <c r="E5664">
        <f>'Trading Days'!K5664</f>
        <v>11852.58984375</v>
      </c>
      <c r="F5664">
        <f>'Trading Days'!L5664</f>
        <v>6.1706339370111163E-3</v>
      </c>
      <c r="AA5664" s="1"/>
    </row>
    <row r="5665" spans="1:27" x14ac:dyDescent="0.25">
      <c r="A5665" s="1">
        <f>'Trading Days'!A5665</f>
        <v>44749</v>
      </c>
      <c r="B5665">
        <f>'Trading Days'!B5665</f>
        <v>8222</v>
      </c>
      <c r="C5665">
        <f t="shared" si="196"/>
        <v>67601284</v>
      </c>
      <c r="D5665">
        <f t="shared" si="197"/>
        <v>555817757048</v>
      </c>
      <c r="E5665">
        <f>'Trading Days'!K5665</f>
        <v>12109.0498046875</v>
      </c>
      <c r="F5665">
        <f>'Trading Days'!L5665</f>
        <v>2.163746188118831E-2</v>
      </c>
      <c r="AA5665" s="1"/>
    </row>
    <row r="5666" spans="1:27" x14ac:dyDescent="0.25">
      <c r="A5666" s="1">
        <f>'Trading Days'!A5666</f>
        <v>44750</v>
      </c>
      <c r="B5666">
        <f>'Trading Days'!B5666</f>
        <v>8223</v>
      </c>
      <c r="C5666">
        <f t="shared" si="196"/>
        <v>67617729</v>
      </c>
      <c r="D5666">
        <f t="shared" si="197"/>
        <v>556020585567</v>
      </c>
      <c r="E5666">
        <f>'Trading Days'!K5666</f>
        <v>12125.6904296875</v>
      </c>
      <c r="F5666">
        <f>'Trading Days'!L5666</f>
        <v>1.3742304531243481E-3</v>
      </c>
      <c r="AA5666" s="1"/>
    </row>
    <row r="5667" spans="1:27" x14ac:dyDescent="0.25">
      <c r="A5667" s="1">
        <f>'Trading Days'!A5667</f>
        <v>44753</v>
      </c>
      <c r="B5667">
        <f>'Trading Days'!B5667</f>
        <v>8226</v>
      </c>
      <c r="C5667">
        <f t="shared" si="196"/>
        <v>67667076</v>
      </c>
      <c r="D5667">
        <f t="shared" si="197"/>
        <v>556629367176</v>
      </c>
      <c r="E5667">
        <f>'Trading Days'!K5667</f>
        <v>11860.2802734375</v>
      </c>
      <c r="F5667">
        <f>'Trading Days'!L5667</f>
        <v>-2.1888251047560311E-2</v>
      </c>
      <c r="AA5667" s="1"/>
    </row>
    <row r="5668" spans="1:27" x14ac:dyDescent="0.25">
      <c r="A5668" s="1">
        <f>'Trading Days'!A5668</f>
        <v>44754</v>
      </c>
      <c r="B5668">
        <f>'Trading Days'!B5668</f>
        <v>8227</v>
      </c>
      <c r="C5668">
        <f t="shared" si="196"/>
        <v>67683529</v>
      </c>
      <c r="D5668">
        <f t="shared" si="197"/>
        <v>556832393083</v>
      </c>
      <c r="E5668">
        <f>'Trading Days'!K5668</f>
        <v>11744.990234375</v>
      </c>
      <c r="F5668">
        <f>'Trading Days'!L5668</f>
        <v>-9.7206842000779892E-3</v>
      </c>
      <c r="AA5668" s="1"/>
    </row>
    <row r="5669" spans="1:27" x14ac:dyDescent="0.25">
      <c r="A5669" s="1">
        <f>'Trading Days'!A5669</f>
        <v>44755</v>
      </c>
      <c r="B5669">
        <f>'Trading Days'!B5669</f>
        <v>8228</v>
      </c>
      <c r="C5669">
        <f t="shared" si="196"/>
        <v>67699984</v>
      </c>
      <c r="D5669">
        <f t="shared" si="197"/>
        <v>557035468352</v>
      </c>
      <c r="E5669">
        <f>'Trading Days'!K5669</f>
        <v>11728.5302734375</v>
      </c>
      <c r="F5669">
        <f>'Trading Days'!L5669</f>
        <v>-1.401445263813472E-3</v>
      </c>
      <c r="AA5669" s="1"/>
    </row>
    <row r="5670" spans="1:27" x14ac:dyDescent="0.25">
      <c r="A5670" s="1">
        <f>'Trading Days'!A5670</f>
        <v>44756</v>
      </c>
      <c r="B5670">
        <f>'Trading Days'!B5670</f>
        <v>8229</v>
      </c>
      <c r="C5670">
        <f t="shared" si="196"/>
        <v>67716441</v>
      </c>
      <c r="D5670">
        <f t="shared" si="197"/>
        <v>557238592989</v>
      </c>
      <c r="E5670">
        <f>'Trading Days'!K5670</f>
        <v>11768.400390625</v>
      </c>
      <c r="F5670">
        <f>'Trading Days'!L5670</f>
        <v>3.3994129066450269E-3</v>
      </c>
      <c r="AA5670" s="1"/>
    </row>
    <row r="5671" spans="1:27" x14ac:dyDescent="0.25">
      <c r="A5671" s="1">
        <f>'Trading Days'!A5671</f>
        <v>44757</v>
      </c>
      <c r="B5671">
        <f>'Trading Days'!B5671</f>
        <v>8230</v>
      </c>
      <c r="C5671">
        <f t="shared" si="196"/>
        <v>67732900</v>
      </c>
      <c r="D5671">
        <f t="shared" si="197"/>
        <v>557441767000</v>
      </c>
      <c r="E5671">
        <f>'Trading Days'!K5671</f>
        <v>11983.6201171875</v>
      </c>
      <c r="F5671">
        <f>'Trading Days'!L5671</f>
        <v>1.828793373940174E-2</v>
      </c>
      <c r="AA5671" s="1"/>
    </row>
    <row r="5672" spans="1:27" x14ac:dyDescent="0.25">
      <c r="A5672" s="1">
        <f>'Trading Days'!A5672</f>
        <v>44760</v>
      </c>
      <c r="B5672">
        <f>'Trading Days'!B5672</f>
        <v>8233</v>
      </c>
      <c r="C5672">
        <f t="shared" si="196"/>
        <v>67782289</v>
      </c>
      <c r="D5672">
        <f t="shared" si="197"/>
        <v>558051585337</v>
      </c>
      <c r="E5672">
        <f>'Trading Days'!K5672</f>
        <v>11877.5</v>
      </c>
      <c r="F5672">
        <f>'Trading Days'!L5672</f>
        <v>-8.8554306753513279E-3</v>
      </c>
      <c r="AA5672" s="1"/>
    </row>
    <row r="5673" spans="1:27" x14ac:dyDescent="0.25">
      <c r="A5673" s="1">
        <f>'Trading Days'!A5673</f>
        <v>44761</v>
      </c>
      <c r="B5673">
        <f>'Trading Days'!B5673</f>
        <v>8234</v>
      </c>
      <c r="C5673">
        <f t="shared" si="196"/>
        <v>67798756</v>
      </c>
      <c r="D5673">
        <f t="shared" si="197"/>
        <v>558254956904</v>
      </c>
      <c r="E5673">
        <f>'Trading Days'!K5673</f>
        <v>12249.419921875</v>
      </c>
      <c r="F5673">
        <f>'Trading Days'!L5673</f>
        <v>3.1312980162071069E-2</v>
      </c>
      <c r="AA5673" s="1"/>
    </row>
    <row r="5674" spans="1:27" x14ac:dyDescent="0.25">
      <c r="A5674" s="1">
        <f>'Trading Days'!A5674</f>
        <v>44762</v>
      </c>
      <c r="B5674">
        <f>'Trading Days'!B5674</f>
        <v>8235</v>
      </c>
      <c r="C5674">
        <f t="shared" si="196"/>
        <v>67815225</v>
      </c>
      <c r="D5674">
        <f t="shared" si="197"/>
        <v>558458377875</v>
      </c>
      <c r="E5674">
        <f>'Trading Days'!K5674</f>
        <v>12439.6796875</v>
      </c>
      <c r="F5674">
        <f>'Trading Days'!L5674</f>
        <v>1.5532144937348001E-2</v>
      </c>
      <c r="AA5674" s="1"/>
    </row>
    <row r="5675" spans="1:27" x14ac:dyDescent="0.25">
      <c r="A5675" s="1">
        <f>'Trading Days'!A5675</f>
        <v>44763</v>
      </c>
      <c r="B5675">
        <f>'Trading Days'!B5675</f>
        <v>8236</v>
      </c>
      <c r="C5675">
        <f t="shared" si="196"/>
        <v>67831696</v>
      </c>
      <c r="D5675">
        <f t="shared" si="197"/>
        <v>558661848256</v>
      </c>
      <c r="E5675">
        <f>'Trading Days'!K5675</f>
        <v>12619.41015625</v>
      </c>
      <c r="F5675">
        <f>'Trading Days'!L5675</f>
        <v>1.4448158896776199E-2</v>
      </c>
      <c r="AA5675" s="1"/>
    </row>
    <row r="5676" spans="1:27" x14ac:dyDescent="0.25">
      <c r="A5676" s="1">
        <f>'Trading Days'!A5676</f>
        <v>44764</v>
      </c>
      <c r="B5676">
        <f>'Trading Days'!B5676</f>
        <v>8237</v>
      </c>
      <c r="C5676">
        <f t="shared" si="196"/>
        <v>67848169</v>
      </c>
      <c r="D5676">
        <f t="shared" si="197"/>
        <v>558865368053</v>
      </c>
      <c r="E5676">
        <f>'Trading Days'!K5676</f>
        <v>12396.4697265625</v>
      </c>
      <c r="F5676">
        <f>'Trading Days'!L5676</f>
        <v>-1.7666469900503579E-2</v>
      </c>
      <c r="AA5676" s="1"/>
    </row>
    <row r="5677" spans="1:27" x14ac:dyDescent="0.25">
      <c r="A5677" s="1">
        <f>'Trading Days'!A5677</f>
        <v>44767</v>
      </c>
      <c r="B5677">
        <f>'Trading Days'!B5677</f>
        <v>8240</v>
      </c>
      <c r="C5677">
        <f t="shared" si="196"/>
        <v>67897600</v>
      </c>
      <c r="D5677">
        <f t="shared" si="197"/>
        <v>559476224000</v>
      </c>
      <c r="E5677">
        <f>'Trading Days'!K5677</f>
        <v>12328.41015625</v>
      </c>
      <c r="F5677">
        <f>'Trading Days'!L5677</f>
        <v>-5.4902380930811354E-3</v>
      </c>
      <c r="AA5677" s="1"/>
    </row>
    <row r="5678" spans="1:27" x14ac:dyDescent="0.25">
      <c r="A5678" s="1">
        <f>'Trading Days'!A5678</f>
        <v>44768</v>
      </c>
      <c r="B5678">
        <f>'Trading Days'!B5678</f>
        <v>8241</v>
      </c>
      <c r="C5678">
        <f t="shared" si="196"/>
        <v>67914081</v>
      </c>
      <c r="D5678">
        <f t="shared" si="197"/>
        <v>559679941521</v>
      </c>
      <c r="E5678">
        <f>'Trading Days'!K5678</f>
        <v>12086.900390625</v>
      </c>
      <c r="F5678">
        <f>'Trading Days'!L5678</f>
        <v>-1.958969263385224E-2</v>
      </c>
      <c r="AA5678" s="1"/>
    </row>
    <row r="5679" spans="1:27" x14ac:dyDescent="0.25">
      <c r="A5679" s="1">
        <f>'Trading Days'!A5679</f>
        <v>44769</v>
      </c>
      <c r="B5679">
        <f>'Trading Days'!B5679</f>
        <v>8242</v>
      </c>
      <c r="C5679">
        <f t="shared" si="196"/>
        <v>67930564</v>
      </c>
      <c r="D5679">
        <f t="shared" si="197"/>
        <v>559883708488</v>
      </c>
      <c r="E5679">
        <f>'Trading Days'!K5679</f>
        <v>12601.4697265625</v>
      </c>
      <c r="F5679">
        <f>'Trading Days'!L5679</f>
        <v>4.2572480893167342E-2</v>
      </c>
      <c r="AA5679" s="1"/>
    </row>
    <row r="5680" spans="1:27" x14ac:dyDescent="0.25">
      <c r="A5680" s="1">
        <f>'Trading Days'!A5680</f>
        <v>44770</v>
      </c>
      <c r="B5680">
        <f>'Trading Days'!B5680</f>
        <v>8243</v>
      </c>
      <c r="C5680">
        <f t="shared" si="196"/>
        <v>67947049</v>
      </c>
      <c r="D5680">
        <f t="shared" si="197"/>
        <v>560087524907</v>
      </c>
      <c r="E5680">
        <f>'Trading Days'!K5680</f>
        <v>12717.8701171875</v>
      </c>
      <c r="F5680">
        <f>'Trading Days'!L5680</f>
        <v>9.2370487848445482E-3</v>
      </c>
      <c r="AA5680" s="1"/>
    </row>
    <row r="5681" spans="1:27" x14ac:dyDescent="0.25">
      <c r="A5681" s="1">
        <f>'Trading Days'!A5681</f>
        <v>44771</v>
      </c>
      <c r="B5681">
        <f>'Trading Days'!B5681</f>
        <v>8244</v>
      </c>
      <c r="C5681">
        <f t="shared" si="196"/>
        <v>67963536</v>
      </c>
      <c r="D5681">
        <f t="shared" si="197"/>
        <v>560291390784</v>
      </c>
      <c r="E5681">
        <f>'Trading Days'!K5681</f>
        <v>12947.9697265625</v>
      </c>
      <c r="F5681">
        <f>'Trading Days'!L5681</f>
        <v>1.809262142597556E-2</v>
      </c>
      <c r="AA5681" s="1"/>
    </row>
    <row r="5682" spans="1:27" x14ac:dyDescent="0.25">
      <c r="A5682" s="1">
        <f>'Trading Days'!A5682</f>
        <v>44774</v>
      </c>
      <c r="B5682">
        <f>'Trading Days'!B5682</f>
        <v>8247</v>
      </c>
      <c r="C5682">
        <f t="shared" si="196"/>
        <v>68013009</v>
      </c>
      <c r="D5682">
        <f t="shared" si="197"/>
        <v>560903285223</v>
      </c>
      <c r="E5682">
        <f>'Trading Days'!K5682</f>
        <v>12940.7802734375</v>
      </c>
      <c r="F5682">
        <f>'Trading Days'!L5682</f>
        <v>-5.5525717752114012E-4</v>
      </c>
      <c r="AA5682" s="1"/>
    </row>
    <row r="5683" spans="1:27" x14ac:dyDescent="0.25">
      <c r="A5683" s="1">
        <f>'Trading Days'!A5683</f>
        <v>44775</v>
      </c>
      <c r="B5683">
        <f>'Trading Days'!B5683</f>
        <v>8248</v>
      </c>
      <c r="C5683">
        <f t="shared" si="196"/>
        <v>68029504</v>
      </c>
      <c r="D5683">
        <f t="shared" si="197"/>
        <v>561107348992</v>
      </c>
      <c r="E5683">
        <f>'Trading Days'!K5683</f>
        <v>12901.599609375</v>
      </c>
      <c r="F5683">
        <f>'Trading Days'!L5683</f>
        <v>-3.027689461888361E-3</v>
      </c>
      <c r="AA5683" s="1"/>
    </row>
    <row r="5684" spans="1:27" x14ac:dyDescent="0.25">
      <c r="A5684" s="1">
        <f>'Trading Days'!A5684</f>
        <v>44776</v>
      </c>
      <c r="B5684">
        <f>'Trading Days'!B5684</f>
        <v>8249</v>
      </c>
      <c r="C5684">
        <f t="shared" si="196"/>
        <v>68046001</v>
      </c>
      <c r="D5684">
        <f t="shared" si="197"/>
        <v>561311462249</v>
      </c>
      <c r="E5684">
        <f>'Trading Days'!K5684</f>
        <v>13253.259765625</v>
      </c>
      <c r="F5684">
        <f>'Trading Days'!L5684</f>
        <v>2.725709732880444E-2</v>
      </c>
      <c r="AA5684" s="1"/>
    </row>
    <row r="5685" spans="1:27" x14ac:dyDescent="0.25">
      <c r="A5685" s="1">
        <f>'Trading Days'!A5685</f>
        <v>44777</v>
      </c>
      <c r="B5685">
        <f>'Trading Days'!B5685</f>
        <v>8250</v>
      </c>
      <c r="C5685">
        <f t="shared" si="196"/>
        <v>68062500</v>
      </c>
      <c r="D5685">
        <f t="shared" si="197"/>
        <v>561515625000</v>
      </c>
      <c r="E5685">
        <f>'Trading Days'!K5685</f>
        <v>13311.0400390625</v>
      </c>
      <c r="F5685">
        <f>'Trading Days'!L5685</f>
        <v>4.3597027794901599E-3</v>
      </c>
      <c r="AA5685" s="1"/>
    </row>
    <row r="5686" spans="1:27" x14ac:dyDescent="0.25">
      <c r="A5686" s="1">
        <f>'Trading Days'!A5686</f>
        <v>44778</v>
      </c>
      <c r="B5686">
        <f>'Trading Days'!B5686</f>
        <v>8251</v>
      </c>
      <c r="C5686">
        <f t="shared" si="196"/>
        <v>68079001</v>
      </c>
      <c r="D5686">
        <f t="shared" si="197"/>
        <v>561719837251</v>
      </c>
      <c r="E5686">
        <f>'Trading Days'!K5686</f>
        <v>13207.6904296875</v>
      </c>
      <c r="F5686">
        <f>'Trading Days'!L5686</f>
        <v>-7.7642024268359533E-3</v>
      </c>
      <c r="AA5686" s="1"/>
    </row>
    <row r="5687" spans="1:27" x14ac:dyDescent="0.25">
      <c r="A5687" s="1">
        <f>'Trading Days'!A5687</f>
        <v>44781</v>
      </c>
      <c r="B5687">
        <f>'Trading Days'!B5687</f>
        <v>8254</v>
      </c>
      <c r="C5687">
        <f t="shared" si="196"/>
        <v>68128516</v>
      </c>
      <c r="D5687">
        <f t="shared" si="197"/>
        <v>562332771064</v>
      </c>
      <c r="E5687">
        <f>'Trading Days'!K5687</f>
        <v>13159.16015625</v>
      </c>
      <c r="F5687">
        <f>'Trading Days'!L5687</f>
        <v>-3.67439513333967E-3</v>
      </c>
      <c r="AA5687" s="1"/>
    </row>
    <row r="5688" spans="1:27" x14ac:dyDescent="0.25">
      <c r="A5688" s="1">
        <f>'Trading Days'!A5688</f>
        <v>44782</v>
      </c>
      <c r="B5688">
        <f>'Trading Days'!B5688</f>
        <v>8255</v>
      </c>
      <c r="C5688">
        <f t="shared" si="196"/>
        <v>68145025</v>
      </c>
      <c r="D5688">
        <f t="shared" si="197"/>
        <v>562537181375</v>
      </c>
      <c r="E5688">
        <f>'Trading Days'!K5688</f>
        <v>13008.169921875</v>
      </c>
      <c r="F5688">
        <f>'Trading Days'!L5688</f>
        <v>-1.1474154321564839E-2</v>
      </c>
      <c r="AA5688" s="1"/>
    </row>
    <row r="5689" spans="1:27" x14ac:dyDescent="0.25">
      <c r="A5689" s="1">
        <f>'Trading Days'!A5689</f>
        <v>44783</v>
      </c>
      <c r="B5689">
        <f>'Trading Days'!B5689</f>
        <v>8256</v>
      </c>
      <c r="C5689">
        <f t="shared" si="196"/>
        <v>68161536</v>
      </c>
      <c r="D5689">
        <f t="shared" si="197"/>
        <v>562741641216</v>
      </c>
      <c r="E5689">
        <f>'Trading Days'!K5689</f>
        <v>13378.3203125</v>
      </c>
      <c r="F5689">
        <f>'Trading Days'!L5689</f>
        <v>2.8455224128225879E-2</v>
      </c>
      <c r="AA5689" s="1"/>
    </row>
    <row r="5690" spans="1:27" x14ac:dyDescent="0.25">
      <c r="A5690" s="1">
        <f>'Trading Days'!A5690</f>
        <v>44784</v>
      </c>
      <c r="B5690">
        <f>'Trading Days'!B5690</f>
        <v>8257</v>
      </c>
      <c r="C5690">
        <f t="shared" si="196"/>
        <v>68178049</v>
      </c>
      <c r="D5690">
        <f t="shared" si="197"/>
        <v>562946150593</v>
      </c>
      <c r="E5690">
        <f>'Trading Days'!K5690</f>
        <v>13291.990234375</v>
      </c>
      <c r="F5690">
        <f>'Trading Days'!L5690</f>
        <v>-6.4529833423361271E-3</v>
      </c>
      <c r="AA5690" s="1"/>
    </row>
    <row r="5691" spans="1:27" x14ac:dyDescent="0.25">
      <c r="A5691" s="1">
        <f>'Trading Days'!A5691</f>
        <v>44785</v>
      </c>
      <c r="B5691">
        <f>'Trading Days'!B5691</f>
        <v>8258</v>
      </c>
      <c r="C5691">
        <f t="shared" si="196"/>
        <v>68194564</v>
      </c>
      <c r="D5691">
        <f t="shared" si="197"/>
        <v>563150709512</v>
      </c>
      <c r="E5691">
        <f>'Trading Days'!K5691</f>
        <v>13565.8701171875</v>
      </c>
      <c r="F5691">
        <f>'Trading Days'!L5691</f>
        <v>2.06048814348514E-2</v>
      </c>
      <c r="AA5691" s="1"/>
    </row>
    <row r="5692" spans="1:27" x14ac:dyDescent="0.25">
      <c r="A5692" s="1">
        <f>'Trading Days'!A5692</f>
        <v>44788</v>
      </c>
      <c r="B5692">
        <f>'Trading Days'!B5692</f>
        <v>8261</v>
      </c>
      <c r="C5692">
        <f t="shared" si="196"/>
        <v>68244121</v>
      </c>
      <c r="D5692">
        <f t="shared" si="197"/>
        <v>563764683581</v>
      </c>
      <c r="E5692">
        <f>'Trading Days'!K5692</f>
        <v>13667.1796875</v>
      </c>
      <c r="F5692">
        <f>'Trading Days'!L5692</f>
        <v>7.4679743678323094E-3</v>
      </c>
      <c r="AA5692" s="1"/>
    </row>
    <row r="5693" spans="1:27" x14ac:dyDescent="0.25">
      <c r="A5693" s="1">
        <f>'Trading Days'!A5693</f>
        <v>44789</v>
      </c>
      <c r="B5693">
        <f>'Trading Days'!B5693</f>
        <v>8262</v>
      </c>
      <c r="C5693">
        <f t="shared" si="196"/>
        <v>68260644</v>
      </c>
      <c r="D5693">
        <f t="shared" si="197"/>
        <v>563969440728</v>
      </c>
      <c r="E5693">
        <f>'Trading Days'!K5693</f>
        <v>13635.2099609375</v>
      </c>
      <c r="F5693">
        <f>'Trading Days'!L5693</f>
        <v>-2.3391604773982388E-3</v>
      </c>
      <c r="AA5693" s="1"/>
    </row>
    <row r="5694" spans="1:27" x14ac:dyDescent="0.25">
      <c r="A5694" s="1">
        <f>'Trading Days'!A5694</f>
        <v>44790</v>
      </c>
      <c r="B5694">
        <f>'Trading Days'!B5694</f>
        <v>8263</v>
      </c>
      <c r="C5694">
        <f t="shared" si="196"/>
        <v>68277169</v>
      </c>
      <c r="D5694">
        <f t="shared" si="197"/>
        <v>564174247447</v>
      </c>
      <c r="E5694">
        <f>'Trading Days'!K5694</f>
        <v>13470.8603515625</v>
      </c>
      <c r="F5694">
        <f>'Trading Days'!L5694</f>
        <v>-1.205332443327478E-2</v>
      </c>
      <c r="AA5694" s="1"/>
    </row>
    <row r="5695" spans="1:27" x14ac:dyDescent="0.25">
      <c r="A5695" s="1">
        <f>'Trading Days'!A5695</f>
        <v>44791</v>
      </c>
      <c r="B5695">
        <f>'Trading Days'!B5695</f>
        <v>8264</v>
      </c>
      <c r="C5695">
        <f t="shared" si="196"/>
        <v>68293696</v>
      </c>
      <c r="D5695">
        <f t="shared" si="197"/>
        <v>564379103744</v>
      </c>
      <c r="E5695">
        <f>'Trading Days'!K5695</f>
        <v>13505.990234375</v>
      </c>
      <c r="F5695">
        <f>'Trading Days'!L5695</f>
        <v>2.607842550192085E-3</v>
      </c>
      <c r="AA5695" s="1"/>
    </row>
    <row r="5696" spans="1:27" x14ac:dyDescent="0.25">
      <c r="A5696" s="1">
        <f>'Trading Days'!A5696</f>
        <v>44792</v>
      </c>
      <c r="B5696">
        <f>'Trading Days'!B5696</f>
        <v>8265</v>
      </c>
      <c r="C5696">
        <f t="shared" si="196"/>
        <v>68310225</v>
      </c>
      <c r="D5696">
        <f t="shared" si="197"/>
        <v>564584009625</v>
      </c>
      <c r="E5696">
        <f>'Trading Days'!K5696</f>
        <v>13242.900390625</v>
      </c>
      <c r="F5696">
        <f>'Trading Days'!L5696</f>
        <v>-1.9479493112648068E-2</v>
      </c>
      <c r="AA5696" s="1"/>
    </row>
    <row r="5697" spans="1:27" x14ac:dyDescent="0.25">
      <c r="A5697" s="1">
        <f>'Trading Days'!A5697</f>
        <v>44795</v>
      </c>
      <c r="B5697">
        <f>'Trading Days'!B5697</f>
        <v>8268</v>
      </c>
      <c r="C5697">
        <f t="shared" si="196"/>
        <v>68359824</v>
      </c>
      <c r="D5697">
        <f t="shared" si="197"/>
        <v>565199024832</v>
      </c>
      <c r="E5697">
        <f>'Trading Days'!K5697</f>
        <v>12890.5400390625</v>
      </c>
      <c r="F5697">
        <f>'Trading Days'!L5697</f>
        <v>-2.6607490894664191E-2</v>
      </c>
      <c r="AA5697" s="1"/>
    </row>
    <row r="5698" spans="1:27" x14ac:dyDescent="0.25">
      <c r="A5698" s="1">
        <f>'Trading Days'!A5698</f>
        <v>44796</v>
      </c>
      <c r="B5698">
        <f>'Trading Days'!B5698</f>
        <v>8269</v>
      </c>
      <c r="C5698">
        <f t="shared" ref="C5698:C5761" si="198">B5698^2</f>
        <v>68376361</v>
      </c>
      <c r="D5698">
        <f t="shared" ref="D5698:D5761" si="199">B5698^3</f>
        <v>565404129109</v>
      </c>
      <c r="E5698">
        <f>'Trading Days'!K5698</f>
        <v>12881.7900390625</v>
      </c>
      <c r="F5698">
        <f>'Trading Days'!L5698</f>
        <v>-6.7879235264656224E-4</v>
      </c>
      <c r="AA5698" s="1"/>
    </row>
    <row r="5699" spans="1:27" x14ac:dyDescent="0.25">
      <c r="A5699" s="1">
        <f>'Trading Days'!A5699</f>
        <v>44797</v>
      </c>
      <c r="B5699">
        <f>'Trading Days'!B5699</f>
        <v>8270</v>
      </c>
      <c r="C5699">
        <f t="shared" si="198"/>
        <v>68392900</v>
      </c>
      <c r="D5699">
        <f t="shared" si="199"/>
        <v>565609283000</v>
      </c>
      <c r="E5699">
        <f>'Trading Days'!K5699</f>
        <v>12917.8603515625</v>
      </c>
      <c r="F5699">
        <f>'Trading Days'!L5699</f>
        <v>2.800100947975448E-3</v>
      </c>
      <c r="AA5699" s="1"/>
    </row>
    <row r="5700" spans="1:27" x14ac:dyDescent="0.25">
      <c r="A5700" s="1">
        <f>'Trading Days'!A5700</f>
        <v>44798</v>
      </c>
      <c r="B5700">
        <f>'Trading Days'!B5700</f>
        <v>8271</v>
      </c>
      <c r="C5700">
        <f t="shared" si="198"/>
        <v>68409441</v>
      </c>
      <c r="D5700">
        <f t="shared" si="199"/>
        <v>565814486511</v>
      </c>
      <c r="E5700">
        <f>'Trading Days'!K5700</f>
        <v>13143.580078125</v>
      </c>
      <c r="F5700">
        <f>'Trading Days'!L5700</f>
        <v>1.7473460806936011E-2</v>
      </c>
      <c r="AA5700" s="1"/>
    </row>
    <row r="5701" spans="1:27" x14ac:dyDescent="0.25">
      <c r="A5701" s="1">
        <f>'Trading Days'!A5701</f>
        <v>44799</v>
      </c>
      <c r="B5701">
        <f>'Trading Days'!B5701</f>
        <v>8272</v>
      </c>
      <c r="C5701">
        <f t="shared" si="198"/>
        <v>68425984</v>
      </c>
      <c r="D5701">
        <f t="shared" si="199"/>
        <v>566019739648</v>
      </c>
      <c r="E5701">
        <f>'Trading Days'!K5701</f>
        <v>12605.169921875</v>
      </c>
      <c r="F5701">
        <f>'Trading Days'!L5701</f>
        <v>-4.0963736900426539E-2</v>
      </c>
      <c r="AA5701" s="1"/>
    </row>
    <row r="5702" spans="1:27" x14ac:dyDescent="0.25">
      <c r="A5702" s="1">
        <f>'Trading Days'!A5702</f>
        <v>44802</v>
      </c>
      <c r="B5702">
        <f>'Trading Days'!B5702</f>
        <v>8275</v>
      </c>
      <c r="C5702">
        <f t="shared" si="198"/>
        <v>68475625</v>
      </c>
      <c r="D5702">
        <f t="shared" si="199"/>
        <v>566635796875</v>
      </c>
      <c r="E5702">
        <f>'Trading Days'!K5702</f>
        <v>12484.3203125</v>
      </c>
      <c r="F5702">
        <f>'Trading Days'!L5702</f>
        <v>-9.5873050600672194E-3</v>
      </c>
      <c r="AA5702" s="1"/>
    </row>
    <row r="5703" spans="1:27" x14ac:dyDescent="0.25">
      <c r="A5703" s="1">
        <f>'Trading Days'!A5703</f>
        <v>44803</v>
      </c>
      <c r="B5703">
        <f>'Trading Days'!B5703</f>
        <v>8276</v>
      </c>
      <c r="C5703">
        <f t="shared" si="198"/>
        <v>68492176</v>
      </c>
      <c r="D5703">
        <f t="shared" si="199"/>
        <v>566841248576</v>
      </c>
      <c r="E5703">
        <f>'Trading Days'!K5703</f>
        <v>12342.7001953125</v>
      </c>
      <c r="F5703">
        <f>'Trading Days'!L5703</f>
        <v>-1.134383880279821E-2</v>
      </c>
      <c r="AA5703" s="1"/>
    </row>
    <row r="5704" spans="1:27" x14ac:dyDescent="0.25">
      <c r="A5704" s="1">
        <f>'Trading Days'!A5704</f>
        <v>44804</v>
      </c>
      <c r="B5704">
        <f>'Trading Days'!B5704</f>
        <v>8277</v>
      </c>
      <c r="C5704">
        <f t="shared" si="198"/>
        <v>68508729</v>
      </c>
      <c r="D5704">
        <f t="shared" si="199"/>
        <v>567046749933</v>
      </c>
      <c r="E5704">
        <f>'Trading Days'!K5704</f>
        <v>12272.0302734375</v>
      </c>
      <c r="F5704">
        <f>'Trading Days'!L5704</f>
        <v>-5.7256451794752694E-3</v>
      </c>
      <c r="AA5704" s="1"/>
    </row>
    <row r="5705" spans="1:27" x14ac:dyDescent="0.25">
      <c r="A5705" s="1">
        <f>'Trading Days'!A5705</f>
        <v>44805</v>
      </c>
      <c r="B5705">
        <f>'Trading Days'!B5705</f>
        <v>8278</v>
      </c>
      <c r="C5705">
        <f t="shared" si="198"/>
        <v>68525284</v>
      </c>
      <c r="D5705">
        <f t="shared" si="199"/>
        <v>567252300952</v>
      </c>
      <c r="E5705">
        <f>'Trading Days'!K5705</f>
        <v>12274.6201171875</v>
      </c>
      <c r="F5705">
        <f>'Trading Days'!L5705</f>
        <v>2.1103629084140429E-4</v>
      </c>
      <c r="AA5705" s="1"/>
    </row>
    <row r="5706" spans="1:27" x14ac:dyDescent="0.25">
      <c r="A5706" s="1">
        <f>'Trading Days'!A5706</f>
        <v>44806</v>
      </c>
      <c r="B5706">
        <f>'Trading Days'!B5706</f>
        <v>8279</v>
      </c>
      <c r="C5706">
        <f t="shared" si="198"/>
        <v>68541841</v>
      </c>
      <c r="D5706">
        <f t="shared" si="199"/>
        <v>567457901639</v>
      </c>
      <c r="E5706">
        <f>'Trading Days'!K5706</f>
        <v>12098.4404296875</v>
      </c>
      <c r="F5706">
        <f>'Trading Days'!L5706</f>
        <v>-1.43531682298913E-2</v>
      </c>
      <c r="AA5706" s="1"/>
    </row>
    <row r="5707" spans="1:27" x14ac:dyDescent="0.25">
      <c r="A5707" s="1">
        <f>'Trading Days'!A5707</f>
        <v>44810</v>
      </c>
      <c r="B5707">
        <f>'Trading Days'!B5707</f>
        <v>8283</v>
      </c>
      <c r="C5707">
        <f t="shared" si="198"/>
        <v>68608089</v>
      </c>
      <c r="D5707">
        <f t="shared" si="199"/>
        <v>568280801187</v>
      </c>
      <c r="E5707">
        <f>'Trading Days'!K5707</f>
        <v>12011.3095703125</v>
      </c>
      <c r="F5707">
        <f>'Trading Days'!L5707</f>
        <v>-7.2018257131055696E-3</v>
      </c>
      <c r="AA5707" s="1"/>
    </row>
    <row r="5708" spans="1:27" x14ac:dyDescent="0.25">
      <c r="A5708" s="1">
        <f>'Trading Days'!A5708</f>
        <v>44811</v>
      </c>
      <c r="B5708">
        <f>'Trading Days'!B5708</f>
        <v>8284</v>
      </c>
      <c r="C5708">
        <f t="shared" si="198"/>
        <v>68624656</v>
      </c>
      <c r="D5708">
        <f t="shared" si="199"/>
        <v>568486650304</v>
      </c>
      <c r="E5708">
        <f>'Trading Days'!K5708</f>
        <v>12259.3896484375</v>
      </c>
      <c r="F5708">
        <f>'Trading Days'!L5708</f>
        <v>2.0653874306775229E-2</v>
      </c>
      <c r="AA5708" s="1"/>
    </row>
    <row r="5709" spans="1:27" x14ac:dyDescent="0.25">
      <c r="A5709" s="1">
        <f>'Trading Days'!A5709</f>
        <v>44812</v>
      </c>
      <c r="B5709">
        <f>'Trading Days'!B5709</f>
        <v>8285</v>
      </c>
      <c r="C5709">
        <f t="shared" si="198"/>
        <v>68641225</v>
      </c>
      <c r="D5709">
        <f t="shared" si="199"/>
        <v>568692549125</v>
      </c>
      <c r="E5709">
        <f>'Trading Days'!K5709</f>
        <v>12321.1904296875</v>
      </c>
      <c r="F5709">
        <f>'Trading Days'!L5709</f>
        <v>5.0410977236436949E-3</v>
      </c>
      <c r="AA5709" s="1"/>
    </row>
    <row r="5710" spans="1:27" x14ac:dyDescent="0.25">
      <c r="A5710" s="1">
        <f>'Trading Days'!A5710</f>
        <v>44813</v>
      </c>
      <c r="B5710">
        <f>'Trading Days'!B5710</f>
        <v>8286</v>
      </c>
      <c r="C5710">
        <f t="shared" si="198"/>
        <v>68657796</v>
      </c>
      <c r="D5710">
        <f t="shared" si="199"/>
        <v>568898497656</v>
      </c>
      <c r="E5710">
        <f>'Trading Days'!K5710</f>
        <v>12588.2900390625</v>
      </c>
      <c r="F5710">
        <f>'Trading Days'!L5710</f>
        <v>2.167806843821141E-2</v>
      </c>
      <c r="AA5710" s="1"/>
    </row>
    <row r="5711" spans="1:27" x14ac:dyDescent="0.25">
      <c r="A5711" s="1">
        <f>'Trading Days'!A5711</f>
        <v>44816</v>
      </c>
      <c r="B5711">
        <f>'Trading Days'!B5711</f>
        <v>8289</v>
      </c>
      <c r="C5711">
        <f t="shared" si="198"/>
        <v>68707521</v>
      </c>
      <c r="D5711">
        <f t="shared" si="199"/>
        <v>569516641569</v>
      </c>
      <c r="E5711">
        <f>'Trading Days'!K5711</f>
        <v>12739.7197265625</v>
      </c>
      <c r="F5711">
        <f>'Trading Days'!L5711</f>
        <v>1.2029408841876201E-2</v>
      </c>
      <c r="AA5711" s="1"/>
    </row>
    <row r="5712" spans="1:27" x14ac:dyDescent="0.25">
      <c r="A5712" s="1">
        <f>'Trading Days'!A5712</f>
        <v>44817</v>
      </c>
      <c r="B5712">
        <f>'Trading Days'!B5712</f>
        <v>8290</v>
      </c>
      <c r="C5712">
        <f t="shared" si="198"/>
        <v>68724100</v>
      </c>
      <c r="D5712">
        <f t="shared" si="199"/>
        <v>569722789000</v>
      </c>
      <c r="E5712">
        <f>'Trading Days'!K5712</f>
        <v>12033.6201171875</v>
      </c>
      <c r="F5712">
        <f>'Trading Days'!L5712</f>
        <v>-5.5425050513691621E-2</v>
      </c>
      <c r="AA5712" s="1"/>
    </row>
    <row r="5713" spans="1:27" x14ac:dyDescent="0.25">
      <c r="A5713" s="1">
        <f>'Trading Days'!A5713</f>
        <v>44818</v>
      </c>
      <c r="B5713">
        <f>'Trading Days'!B5713</f>
        <v>8291</v>
      </c>
      <c r="C5713">
        <f t="shared" si="198"/>
        <v>68740681</v>
      </c>
      <c r="D5713">
        <f t="shared" si="199"/>
        <v>569928986171</v>
      </c>
      <c r="E5713">
        <f>'Trading Days'!K5713</f>
        <v>12134.400390625</v>
      </c>
      <c r="F5713">
        <f>'Trading Days'!L5713</f>
        <v>8.3748923811843845E-3</v>
      </c>
      <c r="AA5713" s="1"/>
    </row>
    <row r="5714" spans="1:27" x14ac:dyDescent="0.25">
      <c r="A5714" s="1">
        <f>'Trading Days'!A5714</f>
        <v>44819</v>
      </c>
      <c r="B5714">
        <f>'Trading Days'!B5714</f>
        <v>8292</v>
      </c>
      <c r="C5714">
        <f t="shared" si="198"/>
        <v>68757264</v>
      </c>
      <c r="D5714">
        <f t="shared" si="199"/>
        <v>570135233088</v>
      </c>
      <c r="E5714">
        <f>'Trading Days'!K5714</f>
        <v>11927.490234375</v>
      </c>
      <c r="F5714">
        <f>'Trading Days'!L5714</f>
        <v>-1.7051535270738109E-2</v>
      </c>
      <c r="AA5714" s="1"/>
    </row>
    <row r="5715" spans="1:27" x14ac:dyDescent="0.25">
      <c r="A5715" s="1">
        <f>'Trading Days'!A5715</f>
        <v>44820</v>
      </c>
      <c r="B5715">
        <f>'Trading Days'!B5715</f>
        <v>8293</v>
      </c>
      <c r="C5715">
        <f t="shared" si="198"/>
        <v>68773849</v>
      </c>
      <c r="D5715">
        <f t="shared" si="199"/>
        <v>570341529757</v>
      </c>
      <c r="E5715">
        <f>'Trading Days'!K5715</f>
        <v>11861.3798828125</v>
      </c>
      <c r="F5715">
        <f>'Trading Days'!L5715</f>
        <v>-5.5426875447753821E-3</v>
      </c>
      <c r="AA5715" s="1"/>
    </row>
    <row r="5716" spans="1:27" x14ac:dyDescent="0.25">
      <c r="A5716" s="1">
        <f>'Trading Days'!A5716</f>
        <v>44823</v>
      </c>
      <c r="B5716">
        <f>'Trading Days'!B5716</f>
        <v>8296</v>
      </c>
      <c r="C5716">
        <f t="shared" si="198"/>
        <v>68823616</v>
      </c>
      <c r="D5716">
        <f t="shared" si="199"/>
        <v>570960718336</v>
      </c>
      <c r="E5716">
        <f>'Trading Days'!K5716</f>
        <v>11953.26953125</v>
      </c>
      <c r="F5716">
        <f>'Trading Days'!L5716</f>
        <v>7.7469610909814968E-3</v>
      </c>
      <c r="AA5716" s="1"/>
    </row>
    <row r="5717" spans="1:27" x14ac:dyDescent="0.25">
      <c r="A5717" s="1">
        <f>'Trading Days'!A5717</f>
        <v>44824</v>
      </c>
      <c r="B5717">
        <f>'Trading Days'!B5717</f>
        <v>8297</v>
      </c>
      <c r="C5717">
        <f t="shared" si="198"/>
        <v>68840209</v>
      </c>
      <c r="D5717">
        <f t="shared" si="199"/>
        <v>571167214073</v>
      </c>
      <c r="E5717">
        <f>'Trading Days'!K5717</f>
        <v>11851.5400390625</v>
      </c>
      <c r="F5717">
        <f>'Trading Days'!L5717</f>
        <v>-8.5105997084349294E-3</v>
      </c>
      <c r="AA5717" s="1"/>
    </row>
    <row r="5718" spans="1:27" x14ac:dyDescent="0.25">
      <c r="A5718" s="1">
        <f>'Trading Days'!A5718</f>
        <v>44825</v>
      </c>
      <c r="B5718">
        <f>'Trading Days'!B5718</f>
        <v>8298</v>
      </c>
      <c r="C5718">
        <f t="shared" si="198"/>
        <v>68856804</v>
      </c>
      <c r="D5718">
        <f t="shared" si="199"/>
        <v>571373759592</v>
      </c>
      <c r="E5718">
        <f>'Trading Days'!K5718</f>
        <v>11637.7900390625</v>
      </c>
      <c r="F5718">
        <f>'Trading Days'!L5718</f>
        <v>-1.8035630753090559E-2</v>
      </c>
      <c r="AA5718" s="1"/>
    </row>
    <row r="5719" spans="1:27" x14ac:dyDescent="0.25">
      <c r="A5719" s="1">
        <f>'Trading Days'!A5719</f>
        <v>44826</v>
      </c>
      <c r="B5719">
        <f>'Trading Days'!B5719</f>
        <v>8299</v>
      </c>
      <c r="C5719">
        <f t="shared" si="198"/>
        <v>68873401</v>
      </c>
      <c r="D5719">
        <f t="shared" si="199"/>
        <v>571580354899</v>
      </c>
      <c r="E5719">
        <f>'Trading Days'!K5719</f>
        <v>11501.650390625</v>
      </c>
      <c r="F5719">
        <f>'Trading Days'!L5719</f>
        <v>-1.1698067071200359E-2</v>
      </c>
      <c r="AA5719" s="1"/>
    </row>
    <row r="5720" spans="1:27" x14ac:dyDescent="0.25">
      <c r="A5720" s="1">
        <f>'Trading Days'!A5720</f>
        <v>44827</v>
      </c>
      <c r="B5720">
        <f>'Trading Days'!B5720</f>
        <v>8300</v>
      </c>
      <c r="C5720">
        <f t="shared" si="198"/>
        <v>68890000</v>
      </c>
      <c r="D5720">
        <f t="shared" si="199"/>
        <v>571787000000</v>
      </c>
      <c r="E5720">
        <f>'Trading Days'!K5720</f>
        <v>11311.240234375</v>
      </c>
      <c r="F5720">
        <f>'Trading Days'!L5720</f>
        <v>-1.655502904219763E-2</v>
      </c>
      <c r="AA5720" s="1"/>
    </row>
    <row r="5721" spans="1:27" x14ac:dyDescent="0.25">
      <c r="A5721" s="1">
        <f>'Trading Days'!A5721</f>
        <v>44830</v>
      </c>
      <c r="B5721">
        <f>'Trading Days'!B5721</f>
        <v>8303</v>
      </c>
      <c r="C5721">
        <f t="shared" si="198"/>
        <v>68939809</v>
      </c>
      <c r="D5721">
        <f t="shared" si="199"/>
        <v>572407234127</v>
      </c>
      <c r="E5721">
        <f>'Trading Days'!K5721</f>
        <v>11254.1103515625</v>
      </c>
      <c r="F5721">
        <f>'Trading Days'!L5721</f>
        <v>-5.0507178371901329E-3</v>
      </c>
      <c r="AA5721" s="1"/>
    </row>
    <row r="5722" spans="1:27" x14ac:dyDescent="0.25">
      <c r="A5722" s="1">
        <f>'Trading Days'!A5722</f>
        <v>44831</v>
      </c>
      <c r="B5722">
        <f>'Trading Days'!B5722</f>
        <v>8304</v>
      </c>
      <c r="C5722">
        <f t="shared" si="198"/>
        <v>68956416</v>
      </c>
      <c r="D5722">
        <f t="shared" si="199"/>
        <v>572614078464</v>
      </c>
      <c r="E5722">
        <f>'Trading Days'!K5722</f>
        <v>11271.75</v>
      </c>
      <c r="F5722">
        <f>'Trading Days'!L5722</f>
        <v>1.5673960789845951E-3</v>
      </c>
      <c r="AA5722" s="1"/>
    </row>
    <row r="5723" spans="1:27" x14ac:dyDescent="0.25">
      <c r="A5723" s="1">
        <f>'Trading Days'!A5723</f>
        <v>44832</v>
      </c>
      <c r="B5723">
        <f>'Trading Days'!B5723</f>
        <v>8305</v>
      </c>
      <c r="C5723">
        <f t="shared" si="198"/>
        <v>68973025</v>
      </c>
      <c r="D5723">
        <f t="shared" si="199"/>
        <v>572820972625</v>
      </c>
      <c r="E5723">
        <f>'Trading Days'!K5723</f>
        <v>11493.830078125</v>
      </c>
      <c r="F5723">
        <f>'Trading Days'!L5723</f>
        <v>1.9702360159247641E-2</v>
      </c>
      <c r="AA5723" s="1"/>
    </row>
    <row r="5724" spans="1:27" x14ac:dyDescent="0.25">
      <c r="A5724" s="1">
        <f>'Trading Days'!A5724</f>
        <v>44833</v>
      </c>
      <c r="B5724">
        <f>'Trading Days'!B5724</f>
        <v>8306</v>
      </c>
      <c r="C5724">
        <f t="shared" si="198"/>
        <v>68989636</v>
      </c>
      <c r="D5724">
        <f t="shared" si="199"/>
        <v>573027916616</v>
      </c>
      <c r="E5724">
        <f>'Trading Days'!K5724</f>
        <v>11164.7802734375</v>
      </c>
      <c r="F5724">
        <f>'Trading Days'!L5724</f>
        <v>-2.8628386051551821E-2</v>
      </c>
      <c r="AA5724" s="1"/>
    </row>
    <row r="5725" spans="1:27" x14ac:dyDescent="0.25">
      <c r="A5725" s="1">
        <f>'Trading Days'!A5725</f>
        <v>44834</v>
      </c>
      <c r="B5725">
        <f>'Trading Days'!B5725</f>
        <v>8307</v>
      </c>
      <c r="C5725">
        <f t="shared" si="198"/>
        <v>69006249</v>
      </c>
      <c r="D5725">
        <f t="shared" si="199"/>
        <v>573234910443</v>
      </c>
      <c r="E5725">
        <f>'Trading Days'!K5725</f>
        <v>10971.2197265625</v>
      </c>
      <c r="F5725">
        <f>'Trading Days'!L5725</f>
        <v>-1.7336709020195129E-2</v>
      </c>
      <c r="AA5725" s="1"/>
    </row>
    <row r="5726" spans="1:27" x14ac:dyDescent="0.25">
      <c r="A5726" s="1">
        <f>'Trading Days'!A5726</f>
        <v>44837</v>
      </c>
      <c r="B5726">
        <f>'Trading Days'!B5726</f>
        <v>8310</v>
      </c>
      <c r="C5726">
        <f t="shared" si="198"/>
        <v>69056100</v>
      </c>
      <c r="D5726">
        <f t="shared" si="199"/>
        <v>573856191000</v>
      </c>
      <c r="E5726">
        <f>'Trading Days'!K5726</f>
        <v>11229.73046875</v>
      </c>
      <c r="F5726">
        <f>'Trading Days'!L5726</f>
        <v>2.356262554487154E-2</v>
      </c>
      <c r="AA5726" s="1"/>
    </row>
    <row r="5727" spans="1:27" x14ac:dyDescent="0.25">
      <c r="A5727" s="1">
        <f>'Trading Days'!A5727</f>
        <v>44838</v>
      </c>
      <c r="B5727">
        <f>'Trading Days'!B5727</f>
        <v>8311</v>
      </c>
      <c r="C5727">
        <f t="shared" si="198"/>
        <v>69072721</v>
      </c>
      <c r="D5727">
        <f t="shared" si="199"/>
        <v>574063384231</v>
      </c>
      <c r="E5727">
        <f>'Trading Days'!K5727</f>
        <v>11582.5400390625</v>
      </c>
      <c r="F5727">
        <f>'Trading Days'!L5727</f>
        <v>3.1417456660629117E-2</v>
      </c>
      <c r="AA5727" s="1"/>
    </row>
    <row r="5728" spans="1:27" x14ac:dyDescent="0.25">
      <c r="A5728" s="1">
        <f>'Trading Days'!A5728</f>
        <v>44839</v>
      </c>
      <c r="B5728">
        <f>'Trading Days'!B5728</f>
        <v>8312</v>
      </c>
      <c r="C5728">
        <f t="shared" si="198"/>
        <v>69089344</v>
      </c>
      <c r="D5728">
        <f t="shared" si="199"/>
        <v>574270627328</v>
      </c>
      <c r="E5728">
        <f>'Trading Days'!K5728</f>
        <v>11573.1796875</v>
      </c>
      <c r="F5728">
        <f>'Trading Days'!L5728</f>
        <v>-8.0814325104272555E-4</v>
      </c>
      <c r="AA5728" s="1"/>
    </row>
    <row r="5729" spans="1:27" x14ac:dyDescent="0.25">
      <c r="A5729" s="1">
        <f>'Trading Days'!A5729</f>
        <v>44840</v>
      </c>
      <c r="B5729">
        <f>'Trading Days'!B5729</f>
        <v>8313</v>
      </c>
      <c r="C5729">
        <f t="shared" si="198"/>
        <v>69105969</v>
      </c>
      <c r="D5729">
        <f t="shared" si="199"/>
        <v>574477920297</v>
      </c>
      <c r="E5729">
        <f>'Trading Days'!K5729</f>
        <v>11485.5</v>
      </c>
      <c r="F5729">
        <f>'Trading Days'!L5729</f>
        <v>-7.5761104439345814E-3</v>
      </c>
      <c r="AA5729" s="1"/>
    </row>
    <row r="5730" spans="1:27" x14ac:dyDescent="0.25">
      <c r="A5730" s="1">
        <f>'Trading Days'!A5730</f>
        <v>44841</v>
      </c>
      <c r="B5730">
        <f>'Trading Days'!B5730</f>
        <v>8314</v>
      </c>
      <c r="C5730">
        <f t="shared" si="198"/>
        <v>69122596</v>
      </c>
      <c r="D5730">
        <f t="shared" si="199"/>
        <v>574685263144</v>
      </c>
      <c r="E5730">
        <f>'Trading Days'!K5730</f>
        <v>11039.4697265625</v>
      </c>
      <c r="F5730">
        <f>'Trading Days'!L5730</f>
        <v>-3.883420603695964E-2</v>
      </c>
      <c r="AA5730" s="1"/>
    </row>
    <row r="5731" spans="1:27" x14ac:dyDescent="0.25">
      <c r="A5731" s="1">
        <f>'Trading Days'!A5731</f>
        <v>44844</v>
      </c>
      <c r="B5731">
        <f>'Trading Days'!B5731</f>
        <v>8317</v>
      </c>
      <c r="C5731">
        <f t="shared" si="198"/>
        <v>69172489</v>
      </c>
      <c r="D5731">
        <f t="shared" si="199"/>
        <v>575307591013</v>
      </c>
      <c r="E5731">
        <f>'Trading Days'!K5731</f>
        <v>10926.9697265625</v>
      </c>
      <c r="F5731">
        <f>'Trading Days'!L5731</f>
        <v>-1.019070687148216E-2</v>
      </c>
      <c r="AA5731" s="1"/>
    </row>
    <row r="5732" spans="1:27" x14ac:dyDescent="0.25">
      <c r="A5732" s="1">
        <f>'Trading Days'!A5732</f>
        <v>44845</v>
      </c>
      <c r="B5732">
        <f>'Trading Days'!B5732</f>
        <v>8318</v>
      </c>
      <c r="C5732">
        <f t="shared" si="198"/>
        <v>69189124</v>
      </c>
      <c r="D5732">
        <f t="shared" si="199"/>
        <v>575515133432</v>
      </c>
      <c r="E5732">
        <f>'Trading Days'!K5732</f>
        <v>10791.349609375</v>
      </c>
      <c r="F5732">
        <f>'Trading Days'!L5732</f>
        <v>-1.241150296754456E-2</v>
      </c>
      <c r="AA5732" s="1"/>
    </row>
    <row r="5733" spans="1:27" x14ac:dyDescent="0.25">
      <c r="A5733" s="1">
        <f>'Trading Days'!A5733</f>
        <v>44846</v>
      </c>
      <c r="B5733">
        <f>'Trading Days'!B5733</f>
        <v>8319</v>
      </c>
      <c r="C5733">
        <f t="shared" si="198"/>
        <v>69205761</v>
      </c>
      <c r="D5733">
        <f t="shared" si="199"/>
        <v>575722725759</v>
      </c>
      <c r="E5733">
        <f>'Trading Days'!K5733</f>
        <v>10785.6201171875</v>
      </c>
      <c r="F5733">
        <f>'Trading Days'!L5733</f>
        <v>-5.3093379372326499E-4</v>
      </c>
      <c r="AA5733" s="1"/>
    </row>
    <row r="5734" spans="1:27" x14ac:dyDescent="0.25">
      <c r="A5734" s="1">
        <f>'Trading Days'!A5734</f>
        <v>44847</v>
      </c>
      <c r="B5734">
        <f>'Trading Days'!B5734</f>
        <v>8320</v>
      </c>
      <c r="C5734">
        <f t="shared" si="198"/>
        <v>69222400</v>
      </c>
      <c r="D5734">
        <f t="shared" si="199"/>
        <v>575930368000</v>
      </c>
      <c r="E5734">
        <f>'Trading Days'!K5734</f>
        <v>11033.580078125</v>
      </c>
      <c r="F5734">
        <f>'Trading Days'!L5734</f>
        <v>2.2989865973710891E-2</v>
      </c>
      <c r="AA5734" s="1"/>
    </row>
    <row r="5735" spans="1:27" x14ac:dyDescent="0.25">
      <c r="A5735" s="1">
        <f>'Trading Days'!A5735</f>
        <v>44848</v>
      </c>
      <c r="B5735">
        <f>'Trading Days'!B5735</f>
        <v>8321</v>
      </c>
      <c r="C5735">
        <f t="shared" si="198"/>
        <v>69239041</v>
      </c>
      <c r="D5735">
        <f t="shared" si="199"/>
        <v>576138060161</v>
      </c>
      <c r="E5735">
        <f>'Trading Days'!K5735</f>
        <v>10692.0595703125</v>
      </c>
      <c r="F5735">
        <f>'Trading Days'!L5735</f>
        <v>-3.0952828129610751E-2</v>
      </c>
      <c r="AA5735" s="1"/>
    </row>
    <row r="5736" spans="1:27" x14ac:dyDescent="0.25">
      <c r="A5736" s="1">
        <f>'Trading Days'!A5736</f>
        <v>44851</v>
      </c>
      <c r="B5736">
        <f>'Trading Days'!B5736</f>
        <v>8324</v>
      </c>
      <c r="C5736">
        <f t="shared" si="198"/>
        <v>69288976</v>
      </c>
      <c r="D5736">
        <f t="shared" si="199"/>
        <v>576761436224</v>
      </c>
      <c r="E5736">
        <f>'Trading Days'!K5736</f>
        <v>11062.5302734375</v>
      </c>
      <c r="F5736">
        <f>'Trading Days'!L5736</f>
        <v>3.4649143197223342E-2</v>
      </c>
      <c r="AA5736" s="1"/>
    </row>
    <row r="5737" spans="1:27" x14ac:dyDescent="0.25">
      <c r="A5737" s="1">
        <f>'Trading Days'!A5737</f>
        <v>44852</v>
      </c>
      <c r="B5737">
        <f>'Trading Days'!B5737</f>
        <v>8325</v>
      </c>
      <c r="C5737">
        <f t="shared" si="198"/>
        <v>69305625</v>
      </c>
      <c r="D5737">
        <f t="shared" si="199"/>
        <v>576969328125</v>
      </c>
      <c r="E5737">
        <f>'Trading Days'!K5737</f>
        <v>11147.740234375</v>
      </c>
      <c r="F5737">
        <f>'Trading Days'!L5737</f>
        <v>7.7025742602576663E-3</v>
      </c>
      <c r="AA5737" s="1"/>
    </row>
    <row r="5738" spans="1:27" x14ac:dyDescent="0.25">
      <c r="A5738" s="1">
        <f>'Trading Days'!A5738</f>
        <v>44853</v>
      </c>
      <c r="B5738">
        <f>'Trading Days'!B5738</f>
        <v>8326</v>
      </c>
      <c r="C5738">
        <f t="shared" si="198"/>
        <v>69322276</v>
      </c>
      <c r="D5738">
        <f t="shared" si="199"/>
        <v>577177269976</v>
      </c>
      <c r="E5738">
        <f>'Trading Days'!K5738</f>
        <v>11103.3798828125</v>
      </c>
      <c r="F5738">
        <f>'Trading Days'!L5738</f>
        <v>-3.9793133522891821E-3</v>
      </c>
      <c r="AA5738" s="1"/>
    </row>
    <row r="5739" spans="1:27" x14ac:dyDescent="0.25">
      <c r="A5739" s="1">
        <f>'Trading Days'!A5739</f>
        <v>44854</v>
      </c>
      <c r="B5739">
        <f>'Trading Days'!B5739</f>
        <v>8327</v>
      </c>
      <c r="C5739">
        <f t="shared" si="198"/>
        <v>69338929</v>
      </c>
      <c r="D5739">
        <f t="shared" si="199"/>
        <v>577385261783</v>
      </c>
      <c r="E5739">
        <f>'Trading Days'!K5739</f>
        <v>11046.7099609375</v>
      </c>
      <c r="F5739">
        <f>'Trading Days'!L5739</f>
        <v>-5.103844277427827E-3</v>
      </c>
      <c r="AA5739" s="1"/>
    </row>
    <row r="5740" spans="1:27" x14ac:dyDescent="0.25">
      <c r="A5740" s="1">
        <f>'Trading Days'!A5740</f>
        <v>44855</v>
      </c>
      <c r="B5740">
        <f>'Trading Days'!B5740</f>
        <v>8328</v>
      </c>
      <c r="C5740">
        <f t="shared" si="198"/>
        <v>69355584</v>
      </c>
      <c r="D5740">
        <f t="shared" si="199"/>
        <v>577593303552</v>
      </c>
      <c r="E5740">
        <f>'Trading Days'!K5740</f>
        <v>11310.330078125</v>
      </c>
      <c r="F5740">
        <f>'Trading Days'!L5740</f>
        <v>2.3864129511835811E-2</v>
      </c>
      <c r="AA5740" s="1"/>
    </row>
    <row r="5741" spans="1:27" x14ac:dyDescent="0.25">
      <c r="A5741" s="1">
        <f>'Trading Days'!A5741</f>
        <v>44858</v>
      </c>
      <c r="B5741">
        <f>'Trading Days'!B5741</f>
        <v>8331</v>
      </c>
      <c r="C5741">
        <f t="shared" si="198"/>
        <v>69405561</v>
      </c>
      <c r="D5741">
        <f t="shared" si="199"/>
        <v>578217728691</v>
      </c>
      <c r="E5741">
        <f>'Trading Days'!K5741</f>
        <v>11430.259765625</v>
      </c>
      <c r="F5741">
        <f>'Trading Days'!L5741</f>
        <v>1.060355327135443E-2</v>
      </c>
      <c r="AA5741" s="1"/>
    </row>
    <row r="5742" spans="1:27" x14ac:dyDescent="0.25">
      <c r="A5742" s="1">
        <f>'Trading Days'!A5742</f>
        <v>44859</v>
      </c>
      <c r="B5742">
        <f>'Trading Days'!B5742</f>
        <v>8332</v>
      </c>
      <c r="C5742">
        <f t="shared" si="198"/>
        <v>69422224</v>
      </c>
      <c r="D5742">
        <f t="shared" si="199"/>
        <v>578425970368</v>
      </c>
      <c r="E5742">
        <f>'Trading Days'!K5742</f>
        <v>11669.990234375</v>
      </c>
      <c r="F5742">
        <f>'Trading Days'!L5742</f>
        <v>2.097331763806087E-2</v>
      </c>
      <c r="AA5742" s="1"/>
    </row>
    <row r="5743" spans="1:27" x14ac:dyDescent="0.25">
      <c r="A5743" s="1">
        <f>'Trading Days'!A5743</f>
        <v>44860</v>
      </c>
      <c r="B5743">
        <f>'Trading Days'!B5743</f>
        <v>8333</v>
      </c>
      <c r="C5743">
        <f t="shared" si="198"/>
        <v>69438889</v>
      </c>
      <c r="D5743">
        <f t="shared" si="199"/>
        <v>578634262037</v>
      </c>
      <c r="E5743">
        <f>'Trading Days'!K5743</f>
        <v>11405.900390625</v>
      </c>
      <c r="F5743">
        <f>'Trading Days'!L5743</f>
        <v>-2.2629825599348011E-2</v>
      </c>
      <c r="AA5743" s="1"/>
    </row>
    <row r="5744" spans="1:27" x14ac:dyDescent="0.25">
      <c r="A5744" s="1">
        <f>'Trading Days'!A5744</f>
        <v>44861</v>
      </c>
      <c r="B5744">
        <f>'Trading Days'!B5744</f>
        <v>8334</v>
      </c>
      <c r="C5744">
        <f t="shared" si="198"/>
        <v>69455556</v>
      </c>
      <c r="D5744">
        <f t="shared" si="199"/>
        <v>578842603704</v>
      </c>
      <c r="E5744">
        <f>'Trading Days'!K5744</f>
        <v>11191.6298828125</v>
      </c>
      <c r="F5744">
        <f>'Trading Days'!L5744</f>
        <v>-1.878593539082796E-2</v>
      </c>
      <c r="AA5744" s="1"/>
    </row>
    <row r="5745" spans="1:27" x14ac:dyDescent="0.25">
      <c r="A5745" s="1">
        <f>'Trading Days'!A5745</f>
        <v>44862</v>
      </c>
      <c r="B5745">
        <f>'Trading Days'!B5745</f>
        <v>8335</v>
      </c>
      <c r="C5745">
        <f t="shared" si="198"/>
        <v>69472225</v>
      </c>
      <c r="D5745">
        <f t="shared" si="199"/>
        <v>579050995375</v>
      </c>
      <c r="E5745">
        <f>'Trading Days'!K5745</f>
        <v>11546.2099609375</v>
      </c>
      <c r="F5745">
        <f>'Trading Days'!L5745</f>
        <v>3.1682612973964241E-2</v>
      </c>
      <c r="AA5745" s="1"/>
    </row>
    <row r="5746" spans="1:27" x14ac:dyDescent="0.25">
      <c r="A5746" s="1">
        <f>'Trading Days'!A5746</f>
        <v>44865</v>
      </c>
      <c r="B5746">
        <f>'Trading Days'!B5746</f>
        <v>8338</v>
      </c>
      <c r="C5746">
        <f t="shared" si="198"/>
        <v>69522244</v>
      </c>
      <c r="D5746">
        <f t="shared" si="199"/>
        <v>579676470472</v>
      </c>
      <c r="E5746">
        <f>'Trading Days'!K5746</f>
        <v>11405.5703125</v>
      </c>
      <c r="F5746">
        <f>'Trading Days'!L5746</f>
        <v>-1.218058990034865E-2</v>
      </c>
      <c r="AA5746" s="1"/>
    </row>
    <row r="5747" spans="1:27" x14ac:dyDescent="0.25">
      <c r="A5747" s="1">
        <f>'Trading Days'!A5747</f>
        <v>44866</v>
      </c>
      <c r="B5747">
        <f>'Trading Days'!B5747</f>
        <v>8339</v>
      </c>
      <c r="C5747">
        <f t="shared" si="198"/>
        <v>69538921</v>
      </c>
      <c r="D5747">
        <f t="shared" si="199"/>
        <v>579885062219</v>
      </c>
      <c r="E5747">
        <f>'Trading Days'!K5747</f>
        <v>11288.9501953125</v>
      </c>
      <c r="F5747">
        <f>'Trading Days'!L5747</f>
        <v>-1.0224838740390711E-2</v>
      </c>
      <c r="AA5747" s="1"/>
    </row>
    <row r="5748" spans="1:27" x14ac:dyDescent="0.25">
      <c r="A5748" s="1">
        <f>'Trading Days'!A5748</f>
        <v>44867</v>
      </c>
      <c r="B5748">
        <f>'Trading Days'!B5748</f>
        <v>8340</v>
      </c>
      <c r="C5748">
        <f t="shared" si="198"/>
        <v>69555600</v>
      </c>
      <c r="D5748">
        <f t="shared" si="199"/>
        <v>580093704000</v>
      </c>
      <c r="E5748">
        <f>'Trading Days'!K5748</f>
        <v>10906.33984375</v>
      </c>
      <c r="F5748">
        <f>'Trading Days'!L5748</f>
        <v>-3.3892465193209098E-2</v>
      </c>
      <c r="AA5748" s="1"/>
    </row>
    <row r="5749" spans="1:27" x14ac:dyDescent="0.25">
      <c r="A5749" s="1">
        <f>'Trading Days'!A5749</f>
        <v>44868</v>
      </c>
      <c r="B5749">
        <f>'Trading Days'!B5749</f>
        <v>8341</v>
      </c>
      <c r="C5749">
        <f t="shared" si="198"/>
        <v>69572281</v>
      </c>
      <c r="D5749">
        <f t="shared" si="199"/>
        <v>580302395821</v>
      </c>
      <c r="E5749">
        <f>'Trading Days'!K5749</f>
        <v>10690.599609375</v>
      </c>
      <c r="F5749">
        <f>'Trading Days'!L5749</f>
        <v>-1.978117658772871E-2</v>
      </c>
      <c r="AA5749" s="1"/>
    </row>
    <row r="5750" spans="1:27" x14ac:dyDescent="0.25">
      <c r="A5750" s="1">
        <f>'Trading Days'!A5750</f>
        <v>44869</v>
      </c>
      <c r="B5750">
        <f>'Trading Days'!B5750</f>
        <v>8342</v>
      </c>
      <c r="C5750">
        <f t="shared" si="198"/>
        <v>69588964</v>
      </c>
      <c r="D5750">
        <f t="shared" si="199"/>
        <v>580511137688</v>
      </c>
      <c r="E5750">
        <f>'Trading Days'!K5750</f>
        <v>10857.0302734375</v>
      </c>
      <c r="F5750">
        <f>'Trading Days'!L5750</f>
        <v>1.556794474994194E-2</v>
      </c>
      <c r="AA5750" s="1"/>
    </row>
    <row r="5751" spans="1:27" x14ac:dyDescent="0.25">
      <c r="A5751" s="1">
        <f>'Trading Days'!A5751</f>
        <v>44872</v>
      </c>
      <c r="B5751">
        <f>'Trading Days'!B5751</f>
        <v>8345</v>
      </c>
      <c r="C5751">
        <f t="shared" si="198"/>
        <v>69639025</v>
      </c>
      <c r="D5751">
        <f t="shared" si="199"/>
        <v>581137663625</v>
      </c>
      <c r="E5751">
        <f>'Trading Days'!K5751</f>
        <v>10977</v>
      </c>
      <c r="F5751">
        <f>'Trading Days'!L5751</f>
        <v>1.1049957819129871E-2</v>
      </c>
      <c r="AA5751" s="1"/>
    </row>
    <row r="5752" spans="1:27" x14ac:dyDescent="0.25">
      <c r="A5752" s="1">
        <f>'Trading Days'!A5752</f>
        <v>44873</v>
      </c>
      <c r="B5752">
        <f>'Trading Days'!B5752</f>
        <v>8346</v>
      </c>
      <c r="C5752">
        <f t="shared" si="198"/>
        <v>69655716</v>
      </c>
      <c r="D5752">
        <f t="shared" si="199"/>
        <v>581346605736</v>
      </c>
      <c r="E5752">
        <f>'Trading Days'!K5752</f>
        <v>11059.5</v>
      </c>
      <c r="F5752">
        <f>'Trading Days'!L5752</f>
        <v>7.5157146761410942E-3</v>
      </c>
      <c r="AA5752" s="1"/>
    </row>
    <row r="5753" spans="1:27" x14ac:dyDescent="0.25">
      <c r="A5753" s="1">
        <f>'Trading Days'!A5753</f>
        <v>44874</v>
      </c>
      <c r="B5753">
        <f>'Trading Days'!B5753</f>
        <v>8347</v>
      </c>
      <c r="C5753">
        <f t="shared" si="198"/>
        <v>69672409</v>
      </c>
      <c r="D5753">
        <f t="shared" si="199"/>
        <v>581555597923</v>
      </c>
      <c r="E5753">
        <f>'Trading Days'!K5753</f>
        <v>10797.5498046875</v>
      </c>
      <c r="F5753">
        <f>'Trading Days'!L5753</f>
        <v>-2.368553689701158E-2</v>
      </c>
      <c r="AA5753" s="1"/>
    </row>
    <row r="5754" spans="1:27" x14ac:dyDescent="0.25">
      <c r="A5754" s="1">
        <f>'Trading Days'!A5754</f>
        <v>44875</v>
      </c>
      <c r="B5754">
        <f>'Trading Days'!B5754</f>
        <v>8348</v>
      </c>
      <c r="C5754">
        <f t="shared" si="198"/>
        <v>69689104</v>
      </c>
      <c r="D5754">
        <f t="shared" si="199"/>
        <v>581764640192</v>
      </c>
      <c r="E5754">
        <f>'Trading Days'!K5754</f>
        <v>11605.9599609375</v>
      </c>
      <c r="F5754">
        <f>'Trading Days'!L5754</f>
        <v>7.4869777947127236E-2</v>
      </c>
      <c r="AA5754" s="1"/>
    </row>
    <row r="5755" spans="1:27" x14ac:dyDescent="0.25">
      <c r="A5755" s="1">
        <f>'Trading Days'!A5755</f>
        <v>44876</v>
      </c>
      <c r="B5755">
        <f>'Trading Days'!B5755</f>
        <v>8349</v>
      </c>
      <c r="C5755">
        <f t="shared" si="198"/>
        <v>69705801</v>
      </c>
      <c r="D5755">
        <f t="shared" si="199"/>
        <v>581973732549</v>
      </c>
      <c r="E5755">
        <f>'Trading Days'!K5755</f>
        <v>11817.009765625</v>
      </c>
      <c r="F5755">
        <f>'Trading Days'!L5755</f>
        <v>1.8184605616238251E-2</v>
      </c>
      <c r="AA5755" s="1"/>
    </row>
    <row r="5756" spans="1:27" x14ac:dyDescent="0.25">
      <c r="A5756" s="1">
        <f>'Trading Days'!A5756</f>
        <v>44879</v>
      </c>
      <c r="B5756">
        <f>'Trading Days'!B5756</f>
        <v>8352</v>
      </c>
      <c r="C5756">
        <f t="shared" si="198"/>
        <v>69755904</v>
      </c>
      <c r="D5756">
        <f t="shared" si="199"/>
        <v>582601310208</v>
      </c>
      <c r="E5756">
        <f>'Trading Days'!K5756</f>
        <v>11700.9404296875</v>
      </c>
      <c r="F5756">
        <f>'Trading Days'!L5756</f>
        <v>-9.822225608642432E-3</v>
      </c>
      <c r="AA5756" s="1"/>
    </row>
    <row r="5757" spans="1:27" x14ac:dyDescent="0.25">
      <c r="A5757" s="1">
        <f>'Trading Days'!A5757</f>
        <v>44880</v>
      </c>
      <c r="B5757">
        <f>'Trading Days'!B5757</f>
        <v>8353</v>
      </c>
      <c r="C5757">
        <f t="shared" si="198"/>
        <v>69772609</v>
      </c>
      <c r="D5757">
        <f t="shared" si="199"/>
        <v>582810602977</v>
      </c>
      <c r="E5757">
        <f>'Trading Days'!K5757</f>
        <v>11871.150390625</v>
      </c>
      <c r="F5757">
        <f>'Trading Days'!L5757</f>
        <v>1.454669066647374E-2</v>
      </c>
      <c r="AA5757" s="1"/>
    </row>
    <row r="5758" spans="1:27" x14ac:dyDescent="0.25">
      <c r="A5758" s="1">
        <f>'Trading Days'!A5758</f>
        <v>44881</v>
      </c>
      <c r="B5758">
        <f>'Trading Days'!B5758</f>
        <v>8354</v>
      </c>
      <c r="C5758">
        <f t="shared" si="198"/>
        <v>69789316</v>
      </c>
      <c r="D5758">
        <f t="shared" si="199"/>
        <v>583019945864</v>
      </c>
      <c r="E5758">
        <f>'Trading Days'!K5758</f>
        <v>11699.08984375</v>
      </c>
      <c r="F5758">
        <f>'Trading Days'!L5758</f>
        <v>-1.449400784366117E-2</v>
      </c>
      <c r="AA5758" s="1"/>
    </row>
    <row r="5759" spans="1:27" x14ac:dyDescent="0.25">
      <c r="A5759" s="1">
        <f>'Trading Days'!A5759</f>
        <v>44882</v>
      </c>
      <c r="B5759">
        <f>'Trading Days'!B5759</f>
        <v>8355</v>
      </c>
      <c r="C5759">
        <f t="shared" si="198"/>
        <v>69806025</v>
      </c>
      <c r="D5759">
        <f t="shared" si="199"/>
        <v>583229338875</v>
      </c>
      <c r="E5759">
        <f>'Trading Days'!K5759</f>
        <v>11676.8603515625</v>
      </c>
      <c r="F5759">
        <f>'Trading Days'!L5759</f>
        <v>-1.9001044084959731E-3</v>
      </c>
      <c r="AA5759" s="1"/>
    </row>
    <row r="5760" spans="1:27" x14ac:dyDescent="0.25">
      <c r="A5760" s="1">
        <f>'Trading Days'!A5760</f>
        <v>44883</v>
      </c>
      <c r="B5760">
        <f>'Trading Days'!B5760</f>
        <v>8356</v>
      </c>
      <c r="C5760">
        <f t="shared" si="198"/>
        <v>69822736</v>
      </c>
      <c r="D5760">
        <f t="shared" si="199"/>
        <v>583438782016</v>
      </c>
      <c r="E5760">
        <f>'Trading Days'!K5760</f>
        <v>11677.01953125</v>
      </c>
      <c r="F5760">
        <f>'Trading Days'!L5760</f>
        <v>1.3632062275892309E-5</v>
      </c>
      <c r="AA5760" s="1"/>
    </row>
    <row r="5761" spans="1:27" x14ac:dyDescent="0.25">
      <c r="A5761" s="1">
        <f>'Trading Days'!A5761</f>
        <v>44886</v>
      </c>
      <c r="B5761">
        <f>'Trading Days'!B5761</f>
        <v>8359</v>
      </c>
      <c r="C5761">
        <f t="shared" si="198"/>
        <v>69872881</v>
      </c>
      <c r="D5761">
        <f t="shared" si="199"/>
        <v>584067412279</v>
      </c>
      <c r="E5761">
        <f>'Trading Days'!K5761</f>
        <v>11553.4501953125</v>
      </c>
      <c r="F5761">
        <f>'Trading Days'!L5761</f>
        <v>-1.0582266785356009E-2</v>
      </c>
      <c r="AA5761" s="1"/>
    </row>
    <row r="5762" spans="1:27" x14ac:dyDescent="0.25">
      <c r="A5762" s="1">
        <f>'Trading Days'!A5762</f>
        <v>44887</v>
      </c>
      <c r="B5762">
        <f>'Trading Days'!B5762</f>
        <v>8360</v>
      </c>
      <c r="C5762">
        <f t="shared" ref="C5762:C5825" si="200">B5762^2</f>
        <v>69889600</v>
      </c>
      <c r="D5762">
        <f t="shared" ref="D5762:D5825" si="201">B5762^3</f>
        <v>584277056000</v>
      </c>
      <c r="E5762">
        <f>'Trading Days'!K5762</f>
        <v>11724.83984375</v>
      </c>
      <c r="F5762">
        <f>'Trading Days'!L5762</f>
        <v>1.4834499265599099E-2</v>
      </c>
      <c r="AA5762" s="1"/>
    </row>
    <row r="5763" spans="1:27" x14ac:dyDescent="0.25">
      <c r="A5763" s="1">
        <f>'Trading Days'!A5763</f>
        <v>44888</v>
      </c>
      <c r="B5763">
        <f>'Trading Days'!B5763</f>
        <v>8361</v>
      </c>
      <c r="C5763">
        <f t="shared" si="200"/>
        <v>69906321</v>
      </c>
      <c r="D5763">
        <f t="shared" si="201"/>
        <v>584486749881</v>
      </c>
      <c r="E5763">
        <f>'Trading Days'!K5763</f>
        <v>11838.7197265625</v>
      </c>
      <c r="F5763">
        <f>'Trading Days'!L5763</f>
        <v>9.7127026321988108E-3</v>
      </c>
      <c r="AA5763" s="1"/>
    </row>
    <row r="5764" spans="1:27" x14ac:dyDescent="0.25">
      <c r="A5764" s="1">
        <f>'Trading Days'!A5764</f>
        <v>44890</v>
      </c>
      <c r="B5764">
        <f>'Trading Days'!B5764</f>
        <v>8363</v>
      </c>
      <c r="C5764">
        <f t="shared" si="200"/>
        <v>69939769</v>
      </c>
      <c r="D5764">
        <f t="shared" si="201"/>
        <v>584906288147</v>
      </c>
      <c r="E5764">
        <f>'Trading Days'!K5764</f>
        <v>11756.0302734375</v>
      </c>
      <c r="F5764">
        <f>'Trading Days'!L5764</f>
        <v>-6.9846617738124062E-3</v>
      </c>
      <c r="AA5764" s="1"/>
    </row>
    <row r="5765" spans="1:27" x14ac:dyDescent="0.25">
      <c r="A5765" s="1">
        <f>'Trading Days'!A5765</f>
        <v>44893</v>
      </c>
      <c r="B5765">
        <f>'Trading Days'!B5765</f>
        <v>8366</v>
      </c>
      <c r="C5765">
        <f t="shared" si="200"/>
        <v>69989956</v>
      </c>
      <c r="D5765">
        <f t="shared" si="201"/>
        <v>585535971896</v>
      </c>
      <c r="E5765">
        <f>'Trading Days'!K5765</f>
        <v>11587.75</v>
      </c>
      <c r="F5765">
        <f>'Trading Days'!L5765</f>
        <v>-1.4314379048319229E-2</v>
      </c>
      <c r="AA5765" s="1"/>
    </row>
    <row r="5766" spans="1:27" x14ac:dyDescent="0.25">
      <c r="A5766" s="1">
        <f>'Trading Days'!A5766</f>
        <v>44894</v>
      </c>
      <c r="B5766">
        <f>'Trading Days'!B5766</f>
        <v>8367</v>
      </c>
      <c r="C5766">
        <f t="shared" si="200"/>
        <v>70006689</v>
      </c>
      <c r="D5766">
        <f t="shared" si="201"/>
        <v>585745966863</v>
      </c>
      <c r="E5766">
        <f>'Trading Days'!K5766</f>
        <v>11503.4501953125</v>
      </c>
      <c r="F5766">
        <f>'Trading Days'!L5766</f>
        <v>-7.2749070947768502E-3</v>
      </c>
      <c r="AA5766" s="1"/>
    </row>
    <row r="5767" spans="1:27" x14ac:dyDescent="0.25">
      <c r="A5767" s="1">
        <f>'Trading Days'!A5767</f>
        <v>44895</v>
      </c>
      <c r="B5767">
        <f>'Trading Days'!B5767</f>
        <v>8368</v>
      </c>
      <c r="C5767">
        <f t="shared" si="200"/>
        <v>70023424</v>
      </c>
      <c r="D5767">
        <f t="shared" si="201"/>
        <v>585956012032</v>
      </c>
      <c r="E5767">
        <f>'Trading Days'!K5767</f>
        <v>12030.0595703125</v>
      </c>
      <c r="F5767">
        <f>'Trading Days'!L5767</f>
        <v>4.5778385272149613E-2</v>
      </c>
      <c r="AA5767" s="1"/>
    </row>
    <row r="5768" spans="1:27" x14ac:dyDescent="0.25">
      <c r="A5768" s="1">
        <f>'Trading Days'!A5768</f>
        <v>44896</v>
      </c>
      <c r="B5768">
        <f>'Trading Days'!B5768</f>
        <v>8369</v>
      </c>
      <c r="C5768">
        <f t="shared" si="200"/>
        <v>70040161</v>
      </c>
      <c r="D5768">
        <f t="shared" si="201"/>
        <v>586166107409</v>
      </c>
      <c r="E5768">
        <f>'Trading Days'!K5768</f>
        <v>12041.8896484375</v>
      </c>
      <c r="F5768">
        <f>'Trading Days'!L5768</f>
        <v>9.8337652077740145E-4</v>
      </c>
      <c r="AA5768" s="1"/>
    </row>
    <row r="5769" spans="1:27" x14ac:dyDescent="0.25">
      <c r="A5769" s="1">
        <f>'Trading Days'!A5769</f>
        <v>44897</v>
      </c>
      <c r="B5769">
        <f>'Trading Days'!B5769</f>
        <v>8370</v>
      </c>
      <c r="C5769">
        <f t="shared" si="200"/>
        <v>70056900</v>
      </c>
      <c r="D5769">
        <f t="shared" si="201"/>
        <v>586376253000</v>
      </c>
      <c r="E5769">
        <f>'Trading Days'!K5769</f>
        <v>11994.259765625</v>
      </c>
      <c r="F5769">
        <f>'Trading Days'!L5769</f>
        <v>-3.9553495508639616E-3</v>
      </c>
      <c r="AA5769" s="1"/>
    </row>
    <row r="5770" spans="1:27" x14ac:dyDescent="0.25">
      <c r="A5770" s="1">
        <f>'Trading Days'!A5770</f>
        <v>44900</v>
      </c>
      <c r="B5770">
        <f>'Trading Days'!B5770</f>
        <v>8373</v>
      </c>
      <c r="C5770">
        <f t="shared" si="200"/>
        <v>70107129</v>
      </c>
      <c r="D5770">
        <f t="shared" si="201"/>
        <v>587006991117</v>
      </c>
      <c r="E5770">
        <f>'Trading Days'!K5770</f>
        <v>11786.7998046875</v>
      </c>
      <c r="F5770">
        <f>'Trading Days'!L5770</f>
        <v>-1.7296603958176001E-2</v>
      </c>
      <c r="AA5770" s="1"/>
    </row>
    <row r="5771" spans="1:27" x14ac:dyDescent="0.25">
      <c r="A5771" s="1">
        <f>'Trading Days'!A5771</f>
        <v>44901</v>
      </c>
      <c r="B5771">
        <f>'Trading Days'!B5771</f>
        <v>8374</v>
      </c>
      <c r="C5771">
        <f t="shared" si="200"/>
        <v>70123876</v>
      </c>
      <c r="D5771">
        <f t="shared" si="201"/>
        <v>587217337624</v>
      </c>
      <c r="E5771">
        <f>'Trading Days'!K5771</f>
        <v>11549.6904296875</v>
      </c>
      <c r="F5771">
        <f>'Trading Days'!L5771</f>
        <v>-2.0116518387434001E-2</v>
      </c>
      <c r="AA5771" s="1"/>
    </row>
    <row r="5772" spans="1:27" x14ac:dyDescent="0.25">
      <c r="A5772" s="1">
        <f>'Trading Days'!A5772</f>
        <v>44902</v>
      </c>
      <c r="B5772">
        <f>'Trading Days'!B5772</f>
        <v>8375</v>
      </c>
      <c r="C5772">
        <f t="shared" si="200"/>
        <v>70140625</v>
      </c>
      <c r="D5772">
        <f t="shared" si="201"/>
        <v>587427734375</v>
      </c>
      <c r="E5772">
        <f>'Trading Days'!K5772</f>
        <v>11497.3896484375</v>
      </c>
      <c r="F5772">
        <f>'Trading Days'!L5772</f>
        <v>-4.5283275398936276E-3</v>
      </c>
      <c r="AA5772" s="1"/>
    </row>
    <row r="5773" spans="1:27" x14ac:dyDescent="0.25">
      <c r="A5773" s="1">
        <f>'Trading Days'!A5773</f>
        <v>44903</v>
      </c>
      <c r="B5773">
        <f>'Trading Days'!B5773</f>
        <v>8376</v>
      </c>
      <c r="C5773">
        <f t="shared" si="200"/>
        <v>70157376</v>
      </c>
      <c r="D5773">
        <f t="shared" si="201"/>
        <v>587638181376</v>
      </c>
      <c r="E5773">
        <f>'Trading Days'!K5773</f>
        <v>11637.5</v>
      </c>
      <c r="F5773">
        <f>'Trading Days'!L5773</f>
        <v>1.218627495864166E-2</v>
      </c>
      <c r="AA5773" s="1"/>
    </row>
    <row r="5774" spans="1:27" x14ac:dyDescent="0.25">
      <c r="A5774" s="1">
        <f>'Trading Days'!A5774</f>
        <v>44904</v>
      </c>
      <c r="B5774">
        <f>'Trading Days'!B5774</f>
        <v>8377</v>
      </c>
      <c r="C5774">
        <f t="shared" si="200"/>
        <v>70174129</v>
      </c>
      <c r="D5774">
        <f t="shared" si="201"/>
        <v>587848678633</v>
      </c>
      <c r="E5774">
        <f>'Trading Days'!K5774</f>
        <v>11563.330078125</v>
      </c>
      <c r="F5774">
        <f>'Trading Days'!L5774</f>
        <v>-6.3733552631578538E-3</v>
      </c>
      <c r="AA5774" s="1"/>
    </row>
    <row r="5775" spans="1:27" x14ac:dyDescent="0.25">
      <c r="A5775" s="1">
        <f>'Trading Days'!A5775</f>
        <v>44907</v>
      </c>
      <c r="B5775">
        <f>'Trading Days'!B5775</f>
        <v>8380</v>
      </c>
      <c r="C5775">
        <f t="shared" si="200"/>
        <v>70224400</v>
      </c>
      <c r="D5775">
        <f t="shared" si="201"/>
        <v>588480472000</v>
      </c>
      <c r="E5775">
        <f>'Trading Days'!K5775</f>
        <v>11706.4404296875</v>
      </c>
      <c r="F5775">
        <f>'Trading Days'!L5775</f>
        <v>1.237622299074803E-2</v>
      </c>
      <c r="AA5775" s="1"/>
    </row>
    <row r="5776" spans="1:27" x14ac:dyDescent="0.25">
      <c r="A5776" s="1">
        <f>'Trading Days'!A5776</f>
        <v>44908</v>
      </c>
      <c r="B5776">
        <f>'Trading Days'!B5776</f>
        <v>8381</v>
      </c>
      <c r="C5776">
        <f t="shared" si="200"/>
        <v>70241161</v>
      </c>
      <c r="D5776">
        <f t="shared" si="201"/>
        <v>588691170341</v>
      </c>
      <c r="E5776">
        <f>'Trading Days'!K5776</f>
        <v>11834.2099609375</v>
      </c>
      <c r="F5776">
        <f>'Trading Days'!L5776</f>
        <v>1.0914464735666041E-2</v>
      </c>
      <c r="AA5776" s="1"/>
    </row>
    <row r="5777" spans="1:27" x14ac:dyDescent="0.25">
      <c r="A5777" s="1">
        <f>'Trading Days'!A5777</f>
        <v>44909</v>
      </c>
      <c r="B5777">
        <f>'Trading Days'!B5777</f>
        <v>8382</v>
      </c>
      <c r="C5777">
        <f t="shared" si="200"/>
        <v>70257924</v>
      </c>
      <c r="D5777">
        <f t="shared" si="201"/>
        <v>588901918968</v>
      </c>
      <c r="E5777">
        <f>'Trading Days'!K5777</f>
        <v>11740.919921875</v>
      </c>
      <c r="F5777">
        <f>'Trading Days'!L5777</f>
        <v>-7.8830812847188181E-3</v>
      </c>
      <c r="AA5777" s="1"/>
    </row>
    <row r="5778" spans="1:27" x14ac:dyDescent="0.25">
      <c r="A5778" s="1">
        <f>'Trading Days'!A5778</f>
        <v>44910</v>
      </c>
      <c r="B5778">
        <f>'Trading Days'!B5778</f>
        <v>8383</v>
      </c>
      <c r="C5778">
        <f t="shared" si="200"/>
        <v>70274689</v>
      </c>
      <c r="D5778">
        <f t="shared" si="201"/>
        <v>589112717887</v>
      </c>
      <c r="E5778">
        <f>'Trading Days'!K5778</f>
        <v>11345.2197265625</v>
      </c>
      <c r="F5778">
        <f>'Trading Days'!L5778</f>
        <v>-3.3702656857002689E-2</v>
      </c>
      <c r="AA5778" s="1"/>
    </row>
    <row r="5779" spans="1:27" x14ac:dyDescent="0.25">
      <c r="A5779" s="1">
        <f>'Trading Days'!A5779</f>
        <v>44911</v>
      </c>
      <c r="B5779">
        <f>'Trading Days'!B5779</f>
        <v>8384</v>
      </c>
      <c r="C5779">
        <f t="shared" si="200"/>
        <v>70291456</v>
      </c>
      <c r="D5779">
        <f t="shared" si="201"/>
        <v>589323567104</v>
      </c>
      <c r="E5779">
        <f>'Trading Days'!K5779</f>
        <v>11243.7197265625</v>
      </c>
      <c r="F5779">
        <f>'Trading Days'!L5779</f>
        <v>-8.9464992698518042E-3</v>
      </c>
      <c r="AA5779" s="1"/>
    </row>
    <row r="5780" spans="1:27" x14ac:dyDescent="0.25">
      <c r="A5780" s="1">
        <f>'Trading Days'!A5780</f>
        <v>44914</v>
      </c>
      <c r="B5780">
        <f>'Trading Days'!B5780</f>
        <v>8387</v>
      </c>
      <c r="C5780">
        <f t="shared" si="200"/>
        <v>70341769</v>
      </c>
      <c r="D5780">
        <f t="shared" si="201"/>
        <v>589956416603</v>
      </c>
      <c r="E5780">
        <f>'Trading Days'!K5780</f>
        <v>11084.58984375</v>
      </c>
      <c r="F5780">
        <f>'Trading Days'!L5780</f>
        <v>-1.4152779212075811E-2</v>
      </c>
      <c r="AA5780" s="1"/>
    </row>
    <row r="5781" spans="1:27" x14ac:dyDescent="0.25">
      <c r="A5781" s="1">
        <f>'Trading Days'!A5781</f>
        <v>44915</v>
      </c>
      <c r="B5781">
        <f>'Trading Days'!B5781</f>
        <v>8388</v>
      </c>
      <c r="C5781">
        <f t="shared" si="200"/>
        <v>70358544</v>
      </c>
      <c r="D5781">
        <f t="shared" si="201"/>
        <v>590167467072</v>
      </c>
      <c r="E5781">
        <f>'Trading Days'!K5781</f>
        <v>11072.419921875</v>
      </c>
      <c r="F5781">
        <f>'Trading Days'!L5781</f>
        <v>-1.0979135941472369E-3</v>
      </c>
      <c r="AA5781" s="1"/>
    </row>
    <row r="5782" spans="1:27" x14ac:dyDescent="0.25">
      <c r="A5782" s="1">
        <f>'Trading Days'!A5782</f>
        <v>44916</v>
      </c>
      <c r="B5782">
        <f>'Trading Days'!B5782</f>
        <v>8389</v>
      </c>
      <c r="C5782">
        <f t="shared" si="200"/>
        <v>70375321</v>
      </c>
      <c r="D5782">
        <f t="shared" si="201"/>
        <v>590378567869</v>
      </c>
      <c r="E5782">
        <f>'Trading Days'!K5782</f>
        <v>11235.8798828125</v>
      </c>
      <c r="F5782">
        <f>'Trading Days'!L5782</f>
        <v>1.47628036229519E-2</v>
      </c>
      <c r="AA5782" s="1"/>
    </row>
    <row r="5783" spans="1:27" x14ac:dyDescent="0.25">
      <c r="A5783" s="1">
        <f>'Trading Days'!A5783</f>
        <v>44917</v>
      </c>
      <c r="B5783">
        <f>'Trading Days'!B5783</f>
        <v>8390</v>
      </c>
      <c r="C5783">
        <f t="shared" si="200"/>
        <v>70392100</v>
      </c>
      <c r="D5783">
        <f t="shared" si="201"/>
        <v>590589719000</v>
      </c>
      <c r="E5783">
        <f>'Trading Days'!K5783</f>
        <v>10956.1396484375</v>
      </c>
      <c r="F5783">
        <f>'Trading Days'!L5783</f>
        <v>-2.4897047431320259E-2</v>
      </c>
      <c r="AA5783" s="1"/>
    </row>
    <row r="5784" spans="1:27" x14ac:dyDescent="0.25">
      <c r="A5784" s="1">
        <f>'Trading Days'!A5784</f>
        <v>44918</v>
      </c>
      <c r="B5784">
        <f>'Trading Days'!B5784</f>
        <v>8391</v>
      </c>
      <c r="C5784">
        <f t="shared" si="200"/>
        <v>70408881</v>
      </c>
      <c r="D5784">
        <f t="shared" si="201"/>
        <v>590800920471</v>
      </c>
      <c r="E5784">
        <f>'Trading Days'!K5784</f>
        <v>10985.4501953125</v>
      </c>
      <c r="F5784">
        <f>'Trading Days'!L5784</f>
        <v>2.6752622561889709E-3</v>
      </c>
      <c r="AA5784" s="1"/>
    </row>
    <row r="5785" spans="1:27" x14ac:dyDescent="0.25">
      <c r="A5785" s="1">
        <f>'Trading Days'!A5785</f>
        <v>44922</v>
      </c>
      <c r="B5785">
        <f>'Trading Days'!B5785</f>
        <v>8395</v>
      </c>
      <c r="C5785">
        <f t="shared" si="200"/>
        <v>70476025</v>
      </c>
      <c r="D5785">
        <f t="shared" si="201"/>
        <v>591646229875</v>
      </c>
      <c r="E5785">
        <f>'Trading Days'!K5785</f>
        <v>10822.509765625</v>
      </c>
      <c r="F5785">
        <f>'Trading Days'!L5785</f>
        <v>-1.48323852723875E-2</v>
      </c>
      <c r="AA5785" s="1"/>
    </row>
    <row r="5786" spans="1:27" x14ac:dyDescent="0.25">
      <c r="A5786" s="1">
        <f>'Trading Days'!A5786</f>
        <v>44923</v>
      </c>
      <c r="B5786">
        <f>'Trading Days'!B5786</f>
        <v>8396</v>
      </c>
      <c r="C5786">
        <f t="shared" si="200"/>
        <v>70492816</v>
      </c>
      <c r="D5786">
        <f t="shared" si="201"/>
        <v>591857683136</v>
      </c>
      <c r="E5786">
        <f>'Trading Days'!K5786</f>
        <v>10679.33984375</v>
      </c>
      <c r="F5786">
        <f>'Trading Days'!L5786</f>
        <v>-1.322890207313498E-2</v>
      </c>
      <c r="AA5786" s="1"/>
    </row>
    <row r="5787" spans="1:27" x14ac:dyDescent="0.25">
      <c r="A5787" s="1">
        <f>'Trading Days'!A5787</f>
        <v>44924</v>
      </c>
      <c r="B5787">
        <f>'Trading Days'!B5787</f>
        <v>8397</v>
      </c>
      <c r="C5787">
        <f t="shared" si="200"/>
        <v>70509609</v>
      </c>
      <c r="D5787">
        <f t="shared" si="201"/>
        <v>592069186773</v>
      </c>
      <c r="E5787">
        <f>'Trading Days'!K5787</f>
        <v>10951.0498046875</v>
      </c>
      <c r="F5787">
        <f>'Trading Days'!L5787</f>
        <v>2.5442580244931179E-2</v>
      </c>
      <c r="AA5787" s="1"/>
    </row>
    <row r="5788" spans="1:27" x14ac:dyDescent="0.25">
      <c r="A5788" s="1">
        <f>'Trading Days'!A5788</f>
        <v>44925</v>
      </c>
      <c r="B5788">
        <f>'Trading Days'!B5788</f>
        <v>8398</v>
      </c>
      <c r="C5788">
        <f t="shared" si="200"/>
        <v>70526404</v>
      </c>
      <c r="D5788">
        <f t="shared" si="201"/>
        <v>592280740792</v>
      </c>
      <c r="E5788">
        <f>'Trading Days'!K5788</f>
        <v>10939.759765625</v>
      </c>
      <c r="F5788">
        <f>'Trading Days'!L5788</f>
        <v>-1.0309549553566551E-3</v>
      </c>
      <c r="AA5788" s="1"/>
    </row>
    <row r="5789" spans="1:27" x14ac:dyDescent="0.25">
      <c r="A5789" s="1">
        <f>'Trading Days'!A5789</f>
        <v>44929</v>
      </c>
      <c r="B5789">
        <f>'Trading Days'!B5789</f>
        <v>8402</v>
      </c>
      <c r="C5789">
        <f t="shared" si="200"/>
        <v>70593604</v>
      </c>
      <c r="D5789">
        <f t="shared" si="201"/>
        <v>593127460808</v>
      </c>
      <c r="E5789">
        <f>'Trading Days'!K5789</f>
        <v>10862.6396484375</v>
      </c>
      <c r="F5789">
        <f>'Trading Days'!L5789</f>
        <v>-7.0495256605018763E-3</v>
      </c>
      <c r="AA5789" s="1"/>
    </row>
    <row r="5790" spans="1:27" x14ac:dyDescent="0.25">
      <c r="A5790" s="1">
        <f>'Trading Days'!A5790</f>
        <v>44930</v>
      </c>
      <c r="B5790">
        <f>'Trading Days'!B5790</f>
        <v>8403</v>
      </c>
      <c r="C5790">
        <f t="shared" si="200"/>
        <v>70610409</v>
      </c>
      <c r="D5790">
        <f t="shared" si="201"/>
        <v>593339266827</v>
      </c>
      <c r="E5790">
        <f>'Trading Days'!K5790</f>
        <v>10914.7998046875</v>
      </c>
      <c r="F5790">
        <f>'Trading Days'!L5790</f>
        <v>4.8017938492053158E-3</v>
      </c>
      <c r="AA5790" s="1"/>
    </row>
    <row r="5791" spans="1:27" x14ac:dyDescent="0.25">
      <c r="A5791" s="1">
        <f>'Trading Days'!A5791</f>
        <v>44931</v>
      </c>
      <c r="B5791">
        <f>'Trading Days'!B5791</f>
        <v>8404</v>
      </c>
      <c r="C5791">
        <f t="shared" si="200"/>
        <v>70627216</v>
      </c>
      <c r="D5791">
        <f t="shared" si="201"/>
        <v>593551123264</v>
      </c>
      <c r="E5791">
        <f>'Trading Days'!K5791</f>
        <v>10741.2197265625</v>
      </c>
      <c r="F5791">
        <f>'Trading Days'!L5791</f>
        <v>-1.5903184779482049E-2</v>
      </c>
      <c r="AA5791" s="1"/>
    </row>
    <row r="5792" spans="1:27" x14ac:dyDescent="0.25">
      <c r="A5792" s="1">
        <f>'Trading Days'!A5792</f>
        <v>44932</v>
      </c>
      <c r="B5792">
        <f>'Trading Days'!B5792</f>
        <v>8405</v>
      </c>
      <c r="C5792">
        <f t="shared" si="200"/>
        <v>70644025</v>
      </c>
      <c r="D5792">
        <f t="shared" si="201"/>
        <v>593763030125</v>
      </c>
      <c r="E5792">
        <f>'Trading Days'!K5792</f>
        <v>11040.349609375</v>
      </c>
      <c r="F5792">
        <f>'Trading Days'!L5792</f>
        <v>2.7848781649328691E-2</v>
      </c>
      <c r="AA5792" s="1"/>
    </row>
    <row r="5793" spans="1:27" x14ac:dyDescent="0.25">
      <c r="A5793" s="1">
        <f>'Trading Days'!A5793</f>
        <v>44935</v>
      </c>
      <c r="B5793">
        <f>'Trading Days'!B5793</f>
        <v>8408</v>
      </c>
      <c r="C5793">
        <f t="shared" si="200"/>
        <v>70694464</v>
      </c>
      <c r="D5793">
        <f t="shared" si="201"/>
        <v>594399053312</v>
      </c>
      <c r="E5793">
        <f>'Trading Days'!K5793</f>
        <v>11108.4501953125</v>
      </c>
      <c r="F5793">
        <f>'Trading Days'!L5793</f>
        <v>6.1683359990405418E-3</v>
      </c>
      <c r="AA5793" s="1"/>
    </row>
    <row r="5794" spans="1:27" x14ac:dyDescent="0.25">
      <c r="A5794" s="1">
        <f>'Trading Days'!A5794</f>
        <v>44936</v>
      </c>
      <c r="B5794">
        <f>'Trading Days'!B5794</f>
        <v>8409</v>
      </c>
      <c r="C5794">
        <f t="shared" si="200"/>
        <v>70711281</v>
      </c>
      <c r="D5794">
        <f t="shared" si="201"/>
        <v>594611161929</v>
      </c>
      <c r="E5794">
        <f>'Trading Days'!K5794</f>
        <v>11205.7802734375</v>
      </c>
      <c r="F5794">
        <f>'Trading Days'!L5794</f>
        <v>8.7618053296103504E-3</v>
      </c>
      <c r="AA5794" s="1"/>
    </row>
    <row r="5795" spans="1:27" x14ac:dyDescent="0.25">
      <c r="A5795" s="1">
        <f>'Trading Days'!A5795</f>
        <v>44937</v>
      </c>
      <c r="B5795">
        <f>'Trading Days'!B5795</f>
        <v>8410</v>
      </c>
      <c r="C5795">
        <f t="shared" si="200"/>
        <v>70728100</v>
      </c>
      <c r="D5795">
        <f t="shared" si="201"/>
        <v>594823321000</v>
      </c>
      <c r="E5795">
        <f>'Trading Days'!K5795</f>
        <v>11402.51953125</v>
      </c>
      <c r="F5795">
        <f>'Trading Days'!L5795</f>
        <v>1.7556944095973082E-2</v>
      </c>
      <c r="AA5795" s="1"/>
    </row>
    <row r="5796" spans="1:27" x14ac:dyDescent="0.25">
      <c r="A5796" s="1">
        <f>'Trading Days'!A5796</f>
        <v>44938</v>
      </c>
      <c r="B5796">
        <f>'Trading Days'!B5796</f>
        <v>8411</v>
      </c>
      <c r="C5796">
        <f t="shared" si="200"/>
        <v>70744921</v>
      </c>
      <c r="D5796">
        <f t="shared" si="201"/>
        <v>595035530531</v>
      </c>
      <c r="E5796">
        <f>'Trading Days'!K5796</f>
        <v>11459.6103515625</v>
      </c>
      <c r="F5796">
        <f>'Trading Days'!L5796</f>
        <v>5.0068601203476781E-3</v>
      </c>
      <c r="AA5796" s="1"/>
    </row>
    <row r="5797" spans="1:27" x14ac:dyDescent="0.25">
      <c r="A5797" s="1">
        <f>'Trading Days'!A5797</f>
        <v>44939</v>
      </c>
      <c r="B5797">
        <f>'Trading Days'!B5797</f>
        <v>8412</v>
      </c>
      <c r="C5797">
        <f t="shared" si="200"/>
        <v>70761744</v>
      </c>
      <c r="D5797">
        <f t="shared" si="201"/>
        <v>595247790528</v>
      </c>
      <c r="E5797">
        <f>'Trading Days'!K5797</f>
        <v>11541.48046875</v>
      </c>
      <c r="F5797">
        <f>'Trading Days'!L5797</f>
        <v>7.1442321925314634E-3</v>
      </c>
      <c r="AA5797" s="1"/>
    </row>
    <row r="5798" spans="1:27" x14ac:dyDescent="0.25">
      <c r="A5798" s="1">
        <f>'Trading Days'!A5798</f>
        <v>44943</v>
      </c>
      <c r="B5798">
        <f>'Trading Days'!B5798</f>
        <v>8416</v>
      </c>
      <c r="C5798">
        <f t="shared" si="200"/>
        <v>70829056</v>
      </c>
      <c r="D5798">
        <f t="shared" si="201"/>
        <v>596097335296</v>
      </c>
      <c r="E5798">
        <f>'Trading Days'!K5798</f>
        <v>11557.1904296875</v>
      </c>
      <c r="F5798">
        <f>'Trading Days'!L5798</f>
        <v>1.3611738095504759E-3</v>
      </c>
      <c r="AA5798" s="1"/>
    </row>
    <row r="5799" spans="1:27" x14ac:dyDescent="0.25">
      <c r="A5799" s="1">
        <f>'Trading Days'!A5799</f>
        <v>44944</v>
      </c>
      <c r="B5799">
        <f>'Trading Days'!B5799</f>
        <v>8417</v>
      </c>
      <c r="C5799">
        <f t="shared" si="200"/>
        <v>70845889</v>
      </c>
      <c r="D5799">
        <f t="shared" si="201"/>
        <v>596309847713</v>
      </c>
      <c r="E5799">
        <f>'Trading Days'!K5799</f>
        <v>11410.2900390625</v>
      </c>
      <c r="F5799">
        <f>'Trading Days'!L5799</f>
        <v>-1.271073549568325E-2</v>
      </c>
      <c r="AA5799" s="1"/>
    </row>
    <row r="5800" spans="1:27" x14ac:dyDescent="0.25">
      <c r="A5800" s="1">
        <f>'Trading Days'!A5800</f>
        <v>44945</v>
      </c>
      <c r="B5800">
        <f>'Trading Days'!B5800</f>
        <v>8418</v>
      </c>
      <c r="C5800">
        <f t="shared" si="200"/>
        <v>70862724</v>
      </c>
      <c r="D5800">
        <f t="shared" si="201"/>
        <v>596522410632</v>
      </c>
      <c r="E5800">
        <f>'Trading Days'!K5800</f>
        <v>11295.669921875</v>
      </c>
      <c r="F5800">
        <f>'Trading Days'!L5800</f>
        <v>-1.004532897893962E-2</v>
      </c>
      <c r="AA5800" s="1"/>
    </row>
    <row r="5801" spans="1:27" x14ac:dyDescent="0.25">
      <c r="A5801" s="1">
        <f>'Trading Days'!A5801</f>
        <v>44946</v>
      </c>
      <c r="B5801">
        <f>'Trading Days'!B5801</f>
        <v>8419</v>
      </c>
      <c r="C5801">
        <f t="shared" si="200"/>
        <v>70879561</v>
      </c>
      <c r="D5801">
        <f t="shared" si="201"/>
        <v>596735024059</v>
      </c>
      <c r="E5801">
        <f>'Trading Days'!K5801</f>
        <v>11619.0302734375</v>
      </c>
      <c r="F5801">
        <f>'Trading Days'!L5801</f>
        <v>2.8626929947402679E-2</v>
      </c>
      <c r="AA5801" s="1"/>
    </row>
    <row r="5802" spans="1:27" x14ac:dyDescent="0.25">
      <c r="A5802" s="1">
        <f>'Trading Days'!A5802</f>
        <v>44949</v>
      </c>
      <c r="B5802">
        <f>'Trading Days'!B5802</f>
        <v>8422</v>
      </c>
      <c r="C5802">
        <f t="shared" si="200"/>
        <v>70930084</v>
      </c>
      <c r="D5802">
        <f t="shared" si="201"/>
        <v>597373167448</v>
      </c>
      <c r="E5802">
        <f>'Trading Days'!K5802</f>
        <v>11872.5400390625</v>
      </c>
      <c r="F5802">
        <f>'Trading Days'!L5802</f>
        <v>2.1818496006896119E-2</v>
      </c>
      <c r="AA5802" s="1"/>
    </row>
    <row r="5803" spans="1:27" x14ac:dyDescent="0.25">
      <c r="A5803" s="1">
        <f>'Trading Days'!A5803</f>
        <v>44950</v>
      </c>
      <c r="B5803">
        <f>'Trading Days'!B5803</f>
        <v>8423</v>
      </c>
      <c r="C5803">
        <f t="shared" si="200"/>
        <v>70946929</v>
      </c>
      <c r="D5803">
        <f t="shared" si="201"/>
        <v>597585982967</v>
      </c>
      <c r="E5803">
        <f>'Trading Days'!K5803</f>
        <v>11846.6396484375</v>
      </c>
      <c r="F5803">
        <f>'Trading Days'!L5803</f>
        <v>-2.1815374418434619E-3</v>
      </c>
      <c r="AA5803" s="1"/>
    </row>
    <row r="5804" spans="1:27" x14ac:dyDescent="0.25">
      <c r="A5804" s="1">
        <f>'Trading Days'!A5804</f>
        <v>44951</v>
      </c>
      <c r="B5804">
        <f>'Trading Days'!B5804</f>
        <v>8424</v>
      </c>
      <c r="C5804">
        <f t="shared" si="200"/>
        <v>70963776</v>
      </c>
      <c r="D5804">
        <f t="shared" si="201"/>
        <v>597798849024</v>
      </c>
      <c r="E5804">
        <f>'Trading Days'!K5804</f>
        <v>11814.6904296875</v>
      </c>
      <c r="F5804">
        <f>'Trading Days'!L5804</f>
        <v>-2.6969013744090331E-3</v>
      </c>
      <c r="AA5804" s="1"/>
    </row>
    <row r="5805" spans="1:27" x14ac:dyDescent="0.25">
      <c r="A5805" s="1">
        <f>'Trading Days'!A5805</f>
        <v>44952</v>
      </c>
      <c r="B5805">
        <f>'Trading Days'!B5805</f>
        <v>8425</v>
      </c>
      <c r="C5805">
        <f t="shared" si="200"/>
        <v>70980625</v>
      </c>
      <c r="D5805">
        <f t="shared" si="201"/>
        <v>598011765625</v>
      </c>
      <c r="E5805">
        <f>'Trading Days'!K5805</f>
        <v>12051.48046875</v>
      </c>
      <c r="F5805">
        <f>'Trading Days'!L5805</f>
        <v>2.0042001140165629E-2</v>
      </c>
      <c r="AA5805" s="1"/>
    </row>
    <row r="5806" spans="1:27" x14ac:dyDescent="0.25">
      <c r="A5806" s="1">
        <f>'Trading Days'!A5806</f>
        <v>44953</v>
      </c>
      <c r="B5806">
        <f>'Trading Days'!B5806</f>
        <v>8426</v>
      </c>
      <c r="C5806">
        <f t="shared" si="200"/>
        <v>70997476</v>
      </c>
      <c r="D5806">
        <f t="shared" si="201"/>
        <v>598224732776</v>
      </c>
      <c r="E5806">
        <f>'Trading Days'!K5806</f>
        <v>12166.599609375</v>
      </c>
      <c r="F5806">
        <f>'Trading Days'!L5806</f>
        <v>9.5522820555955512E-3</v>
      </c>
      <c r="AA5806" s="1"/>
    </row>
    <row r="5807" spans="1:27" x14ac:dyDescent="0.25">
      <c r="A5807" s="1">
        <f>'Trading Days'!A5807</f>
        <v>44956</v>
      </c>
      <c r="B5807">
        <f>'Trading Days'!B5807</f>
        <v>8429</v>
      </c>
      <c r="C5807">
        <f t="shared" si="200"/>
        <v>71048041</v>
      </c>
      <c r="D5807">
        <f t="shared" si="201"/>
        <v>598863937589</v>
      </c>
      <c r="E5807">
        <f>'Trading Days'!K5807</f>
        <v>11912.3896484375</v>
      </c>
      <c r="F5807">
        <f>'Trading Days'!L5807</f>
        <v>-2.089408455108677E-2</v>
      </c>
      <c r="AA5807" s="1"/>
    </row>
    <row r="5808" spans="1:27" x14ac:dyDescent="0.25">
      <c r="A5808" s="1">
        <f>'Trading Days'!A5808</f>
        <v>44957</v>
      </c>
      <c r="B5808">
        <f>'Trading Days'!B5808</f>
        <v>8430</v>
      </c>
      <c r="C5808">
        <f t="shared" si="200"/>
        <v>71064900</v>
      </c>
      <c r="D5808">
        <f t="shared" si="201"/>
        <v>599077107000</v>
      </c>
      <c r="E5808">
        <f>'Trading Days'!K5808</f>
        <v>12101.9296875</v>
      </c>
      <c r="F5808">
        <f>'Trading Days'!L5808</f>
        <v>1.591116851079177E-2</v>
      </c>
      <c r="AA5808" s="1"/>
    </row>
    <row r="5809" spans="1:27" x14ac:dyDescent="0.25">
      <c r="A5809" s="1">
        <f>'Trading Days'!A5809</f>
        <v>44958</v>
      </c>
      <c r="B5809">
        <f>'Trading Days'!B5809</f>
        <v>8431</v>
      </c>
      <c r="C5809">
        <f t="shared" si="200"/>
        <v>71081761</v>
      </c>
      <c r="D5809">
        <f t="shared" si="201"/>
        <v>599290326991</v>
      </c>
      <c r="E5809">
        <f>'Trading Days'!K5809</f>
        <v>12363.099609375</v>
      </c>
      <c r="F5809">
        <f>'Trading Days'!L5809</f>
        <v>2.158084938675198E-2</v>
      </c>
      <c r="AA5809" s="1"/>
    </row>
    <row r="5810" spans="1:27" x14ac:dyDescent="0.25">
      <c r="A5810" s="1">
        <f>'Trading Days'!A5810</f>
        <v>44959</v>
      </c>
      <c r="B5810">
        <f>'Trading Days'!B5810</f>
        <v>8432</v>
      </c>
      <c r="C5810">
        <f t="shared" si="200"/>
        <v>71098624</v>
      </c>
      <c r="D5810">
        <f t="shared" si="201"/>
        <v>599503597568</v>
      </c>
      <c r="E5810">
        <f>'Trading Days'!K5810</f>
        <v>12803.1396484375</v>
      </c>
      <c r="F5810">
        <f>'Trading Days'!L5810</f>
        <v>3.5593018981163523E-2</v>
      </c>
      <c r="AA5810" s="1"/>
    </row>
    <row r="5811" spans="1:27" x14ac:dyDescent="0.25">
      <c r="A5811" s="1">
        <f>'Trading Days'!A5811</f>
        <v>44960</v>
      </c>
      <c r="B5811">
        <f>'Trading Days'!B5811</f>
        <v>8433</v>
      </c>
      <c r="C5811">
        <f t="shared" si="200"/>
        <v>71115489</v>
      </c>
      <c r="D5811">
        <f t="shared" si="201"/>
        <v>599716918737</v>
      </c>
      <c r="E5811">
        <f>'Trading Days'!K5811</f>
        <v>12573.3603515625</v>
      </c>
      <c r="F5811">
        <f>'Trading Days'!L5811</f>
        <v>-1.794710541199496E-2</v>
      </c>
      <c r="AA5811" s="1"/>
    </row>
    <row r="5812" spans="1:27" x14ac:dyDescent="0.25">
      <c r="A5812" s="1">
        <f>'Trading Days'!A5812</f>
        <v>44963</v>
      </c>
      <c r="B5812">
        <f>'Trading Days'!B5812</f>
        <v>8436</v>
      </c>
      <c r="C5812">
        <f t="shared" si="200"/>
        <v>71166096</v>
      </c>
      <c r="D5812">
        <f t="shared" si="201"/>
        <v>600357185856</v>
      </c>
      <c r="E5812">
        <f>'Trading Days'!K5812</f>
        <v>12464.509765625</v>
      </c>
      <c r="F5812">
        <f>'Trading Days'!L5812</f>
        <v>-8.6572390271127952E-3</v>
      </c>
      <c r="AA5812" s="1"/>
    </row>
    <row r="5813" spans="1:27" x14ac:dyDescent="0.25">
      <c r="A5813" s="1">
        <f>'Trading Days'!A5813</f>
        <v>44964</v>
      </c>
      <c r="B5813">
        <f>'Trading Days'!B5813</f>
        <v>8437</v>
      </c>
      <c r="C5813">
        <f t="shared" si="200"/>
        <v>71182969</v>
      </c>
      <c r="D5813">
        <f t="shared" si="201"/>
        <v>600570709453</v>
      </c>
      <c r="E5813">
        <f>'Trading Days'!K5813</f>
        <v>12728.26953125</v>
      </c>
      <c r="F5813">
        <f>'Trading Days'!L5813</f>
        <v>2.1160861564921252E-2</v>
      </c>
      <c r="AA5813" s="1"/>
    </row>
    <row r="5814" spans="1:27" x14ac:dyDescent="0.25">
      <c r="A5814" s="1">
        <f>'Trading Days'!A5814</f>
        <v>44965</v>
      </c>
      <c r="B5814">
        <f>'Trading Days'!B5814</f>
        <v>8438</v>
      </c>
      <c r="C5814">
        <f t="shared" si="200"/>
        <v>71199844</v>
      </c>
      <c r="D5814">
        <f t="shared" si="201"/>
        <v>600784283672</v>
      </c>
      <c r="E5814">
        <f>'Trading Days'!K5814</f>
        <v>12495.3798828125</v>
      </c>
      <c r="F5814">
        <f>'Trading Days'!L5814</f>
        <v>-1.8297039347392689E-2</v>
      </c>
      <c r="AA5814" s="1"/>
    </row>
    <row r="5815" spans="1:27" x14ac:dyDescent="0.25">
      <c r="A5815" s="1">
        <f>'Trading Days'!A5815</f>
        <v>44966</v>
      </c>
      <c r="B5815">
        <f>'Trading Days'!B5815</f>
        <v>8439</v>
      </c>
      <c r="C5815">
        <f t="shared" si="200"/>
        <v>71216721</v>
      </c>
      <c r="D5815">
        <f t="shared" si="201"/>
        <v>600997908519</v>
      </c>
      <c r="E5815">
        <f>'Trading Days'!K5815</f>
        <v>12381.169921875</v>
      </c>
      <c r="F5815">
        <f>'Trading Days'!L5815</f>
        <v>-9.1401751694317745E-3</v>
      </c>
      <c r="AA5815" s="1"/>
    </row>
    <row r="5816" spans="1:27" x14ac:dyDescent="0.25">
      <c r="A5816" s="1">
        <f>'Trading Days'!A5816</f>
        <v>44967</v>
      </c>
      <c r="B5816">
        <f>'Trading Days'!B5816</f>
        <v>8440</v>
      </c>
      <c r="C5816">
        <f t="shared" si="200"/>
        <v>71233600</v>
      </c>
      <c r="D5816">
        <f t="shared" si="201"/>
        <v>601211584000</v>
      </c>
      <c r="E5816">
        <f>'Trading Days'!K5816</f>
        <v>12304.919921875</v>
      </c>
      <c r="F5816">
        <f>'Trading Days'!L5816</f>
        <v>-6.1585456367319047E-3</v>
      </c>
      <c r="AA5816" s="1"/>
    </row>
    <row r="5817" spans="1:27" x14ac:dyDescent="0.25">
      <c r="A5817" s="1">
        <f>'Trading Days'!A5817</f>
        <v>44970</v>
      </c>
      <c r="B5817">
        <f>'Trading Days'!B5817</f>
        <v>8443</v>
      </c>
      <c r="C5817">
        <f t="shared" si="200"/>
        <v>71284249</v>
      </c>
      <c r="D5817">
        <f t="shared" si="201"/>
        <v>601852914307</v>
      </c>
      <c r="E5817">
        <f>'Trading Days'!K5817</f>
        <v>12502.3095703125</v>
      </c>
      <c r="F5817">
        <f>'Trading Days'!L5817</f>
        <v>1.6041522390291441E-2</v>
      </c>
      <c r="AA5817" s="1"/>
    </row>
    <row r="5818" spans="1:27" x14ac:dyDescent="0.25">
      <c r="A5818" s="1">
        <f>'Trading Days'!A5818</f>
        <v>44971</v>
      </c>
      <c r="B5818">
        <f>'Trading Days'!B5818</f>
        <v>8444</v>
      </c>
      <c r="C5818">
        <f t="shared" si="200"/>
        <v>71301136</v>
      </c>
      <c r="D5818">
        <f t="shared" si="201"/>
        <v>602066792384</v>
      </c>
      <c r="E5818">
        <f>'Trading Days'!K5818</f>
        <v>12590.8896484375</v>
      </c>
      <c r="F5818">
        <f>'Trading Days'!L5818</f>
        <v>7.0850971675935348E-3</v>
      </c>
      <c r="AA5818" s="1"/>
    </row>
    <row r="5819" spans="1:27" x14ac:dyDescent="0.25">
      <c r="A5819" s="1">
        <f>'Trading Days'!A5819</f>
        <v>44972</v>
      </c>
      <c r="B5819">
        <f>'Trading Days'!B5819</f>
        <v>8445</v>
      </c>
      <c r="C5819">
        <f t="shared" si="200"/>
        <v>71318025</v>
      </c>
      <c r="D5819">
        <f t="shared" si="201"/>
        <v>602280721125</v>
      </c>
      <c r="E5819">
        <f>'Trading Days'!K5819</f>
        <v>12687.8896484375</v>
      </c>
      <c r="F5819">
        <f>'Trading Days'!L5819</f>
        <v>7.703983015373117E-3</v>
      </c>
      <c r="AA5819" s="1"/>
    </row>
    <row r="5820" spans="1:27" x14ac:dyDescent="0.25">
      <c r="A5820" s="1">
        <f>'Trading Days'!A5820</f>
        <v>44973</v>
      </c>
      <c r="B5820">
        <f>'Trading Days'!B5820</f>
        <v>8446</v>
      </c>
      <c r="C5820">
        <f t="shared" si="200"/>
        <v>71334916</v>
      </c>
      <c r="D5820">
        <f t="shared" si="201"/>
        <v>602494700536</v>
      </c>
      <c r="E5820">
        <f>'Trading Days'!K5820</f>
        <v>12442.48046875</v>
      </c>
      <c r="F5820">
        <f>'Trading Days'!L5820</f>
        <v>-1.9342001427142149E-2</v>
      </c>
      <c r="AA5820" s="1"/>
    </row>
    <row r="5821" spans="1:27" x14ac:dyDescent="0.25">
      <c r="A5821" s="1">
        <f>'Trading Days'!A5821</f>
        <v>44974</v>
      </c>
      <c r="B5821">
        <f>'Trading Days'!B5821</f>
        <v>8447</v>
      </c>
      <c r="C5821">
        <f t="shared" si="200"/>
        <v>71351809</v>
      </c>
      <c r="D5821">
        <f t="shared" si="201"/>
        <v>602708730623</v>
      </c>
      <c r="E5821">
        <f>'Trading Days'!K5821</f>
        <v>12358.1796875</v>
      </c>
      <c r="F5821">
        <f>'Trading Days'!L5821</f>
        <v>-6.775239186569415E-3</v>
      </c>
      <c r="AA5821" s="1"/>
    </row>
    <row r="5822" spans="1:27" x14ac:dyDescent="0.25">
      <c r="A5822" s="1">
        <f>'Trading Days'!A5822</f>
        <v>44978</v>
      </c>
      <c r="B5822">
        <f>'Trading Days'!B5822</f>
        <v>8451</v>
      </c>
      <c r="C5822">
        <f t="shared" si="200"/>
        <v>71419401</v>
      </c>
      <c r="D5822">
        <f t="shared" si="201"/>
        <v>603565357851</v>
      </c>
      <c r="E5822">
        <f>'Trading Days'!K5822</f>
        <v>12060.2998046875</v>
      </c>
      <c r="F5822">
        <f>'Trading Days'!L5822</f>
        <v>-2.41038640273048E-2</v>
      </c>
      <c r="AA5822" s="1"/>
    </row>
    <row r="5823" spans="1:27" x14ac:dyDescent="0.25">
      <c r="A5823" s="1">
        <f>'Trading Days'!A5823</f>
        <v>44979</v>
      </c>
      <c r="B5823">
        <f>'Trading Days'!B5823</f>
        <v>8452</v>
      </c>
      <c r="C5823">
        <f t="shared" si="200"/>
        <v>71436304</v>
      </c>
      <c r="D5823">
        <f t="shared" si="201"/>
        <v>603779641408</v>
      </c>
      <c r="E5823">
        <f>'Trading Days'!K5823</f>
        <v>12066.26953125</v>
      </c>
      <c r="F5823">
        <f>'Trading Days'!L5823</f>
        <v>4.9498989736385113E-4</v>
      </c>
      <c r="AA5823" s="1"/>
    </row>
    <row r="5824" spans="1:27" x14ac:dyDescent="0.25">
      <c r="A5824" s="1">
        <f>'Trading Days'!A5824</f>
        <v>44980</v>
      </c>
      <c r="B5824">
        <f>'Trading Days'!B5824</f>
        <v>8453</v>
      </c>
      <c r="C5824">
        <f t="shared" si="200"/>
        <v>71453209</v>
      </c>
      <c r="D5824">
        <f t="shared" si="201"/>
        <v>603993975677</v>
      </c>
      <c r="E5824">
        <f>'Trading Days'!K5824</f>
        <v>12180.1396484375</v>
      </c>
      <c r="F5824">
        <f>'Trading Days'!L5824</f>
        <v>9.437060633577854E-3</v>
      </c>
      <c r="AA5824" s="1"/>
    </row>
    <row r="5825" spans="1:27" x14ac:dyDescent="0.25">
      <c r="A5825" s="1">
        <f>'Trading Days'!A5825</f>
        <v>44981</v>
      </c>
      <c r="B5825">
        <f>'Trading Days'!B5825</f>
        <v>8454</v>
      </c>
      <c r="C5825">
        <f t="shared" si="200"/>
        <v>71470116</v>
      </c>
      <c r="D5825">
        <f t="shared" si="201"/>
        <v>604208360664</v>
      </c>
      <c r="E5825">
        <f>'Trading Days'!K5825</f>
        <v>11969.650390625</v>
      </c>
      <c r="F5825">
        <f>'Trading Days'!L5825</f>
        <v>-1.7281350123067089E-2</v>
      </c>
      <c r="AA5825" s="1"/>
    </row>
    <row r="5826" spans="1:27" x14ac:dyDescent="0.25">
      <c r="A5826" s="1">
        <f>'Trading Days'!A5826</f>
        <v>44984</v>
      </c>
      <c r="B5826">
        <f>'Trading Days'!B5826</f>
        <v>8457</v>
      </c>
      <c r="C5826">
        <f t="shared" ref="C5826:C5889" si="202">B5826^2</f>
        <v>71520849</v>
      </c>
      <c r="D5826">
        <f t="shared" ref="D5826:D5889" si="203">B5826^3</f>
        <v>604851819993</v>
      </c>
      <c r="E5826">
        <f>'Trading Days'!K5826</f>
        <v>12057.7900390625</v>
      </c>
      <c r="F5826">
        <f>'Trading Days'!L5826</f>
        <v>7.3635942204739457E-3</v>
      </c>
      <c r="AA5826" s="1"/>
    </row>
    <row r="5827" spans="1:27" x14ac:dyDescent="0.25">
      <c r="A5827" s="1">
        <f>'Trading Days'!A5827</f>
        <v>44985</v>
      </c>
      <c r="B5827">
        <f>'Trading Days'!B5827</f>
        <v>8458</v>
      </c>
      <c r="C5827">
        <f t="shared" si="202"/>
        <v>71537764</v>
      </c>
      <c r="D5827">
        <f t="shared" si="203"/>
        <v>605066407912</v>
      </c>
      <c r="E5827">
        <f>'Trading Days'!K5827</f>
        <v>12042.1201171875</v>
      </c>
      <c r="F5827">
        <f>'Trading Days'!L5827</f>
        <v>-1.2995683142794649E-3</v>
      </c>
      <c r="AA5827" s="1"/>
    </row>
    <row r="5828" spans="1:27" x14ac:dyDescent="0.25">
      <c r="A5828" s="1">
        <f>'Trading Days'!A5828</f>
        <v>44986</v>
      </c>
      <c r="B5828">
        <f>'Trading Days'!B5828</f>
        <v>8459</v>
      </c>
      <c r="C5828">
        <f t="shared" si="202"/>
        <v>71554681</v>
      </c>
      <c r="D5828">
        <f t="shared" si="203"/>
        <v>605281046579</v>
      </c>
      <c r="E5828">
        <f>'Trading Days'!K5828</f>
        <v>11938.5703125</v>
      </c>
      <c r="F5828">
        <f>'Trading Days'!L5828</f>
        <v>-8.5989679292191035E-3</v>
      </c>
      <c r="AA5828" s="1"/>
    </row>
    <row r="5829" spans="1:27" x14ac:dyDescent="0.25">
      <c r="A5829" s="1">
        <f>'Trading Days'!A5829</f>
        <v>44987</v>
      </c>
      <c r="B5829">
        <f>'Trading Days'!B5829</f>
        <v>8460</v>
      </c>
      <c r="C5829">
        <f t="shared" si="202"/>
        <v>71571600</v>
      </c>
      <c r="D5829">
        <f t="shared" si="203"/>
        <v>605495736000</v>
      </c>
      <c r="E5829">
        <f>'Trading Days'!K5829</f>
        <v>12044.8701171875</v>
      </c>
      <c r="F5829">
        <f>'Trading Days'!L5829</f>
        <v>8.9038973599879778E-3</v>
      </c>
      <c r="AA5829" s="1"/>
    </row>
    <row r="5830" spans="1:27" x14ac:dyDescent="0.25">
      <c r="A5830" s="1">
        <f>'Trading Days'!A5830</f>
        <v>44988</v>
      </c>
      <c r="B5830">
        <f>'Trading Days'!B5830</f>
        <v>8461</v>
      </c>
      <c r="C5830">
        <f t="shared" si="202"/>
        <v>71588521</v>
      </c>
      <c r="D5830">
        <f t="shared" si="203"/>
        <v>605710476181</v>
      </c>
      <c r="E5830">
        <f>'Trading Days'!K5830</f>
        <v>12290.8095703125</v>
      </c>
      <c r="F5830">
        <f>'Trading Days'!L5830</f>
        <v>2.0418605658026671E-2</v>
      </c>
      <c r="AA5830" s="1"/>
    </row>
    <row r="5831" spans="1:27" x14ac:dyDescent="0.25">
      <c r="A5831" s="1">
        <f>'Trading Days'!A5831</f>
        <v>44991</v>
      </c>
      <c r="B5831">
        <f>'Trading Days'!B5831</f>
        <v>8464</v>
      </c>
      <c r="C5831">
        <f t="shared" si="202"/>
        <v>71639296</v>
      </c>
      <c r="D5831">
        <f t="shared" si="203"/>
        <v>606355001344</v>
      </c>
      <c r="E5831">
        <f>'Trading Days'!K5831</f>
        <v>12302.48046875</v>
      </c>
      <c r="F5831">
        <f>'Trading Days'!L5831</f>
        <v>9.4956303494364569E-4</v>
      </c>
      <c r="AA5831" s="1"/>
    </row>
    <row r="5832" spans="1:27" x14ac:dyDescent="0.25">
      <c r="A5832" s="1">
        <f>'Trading Days'!A5832</f>
        <v>44992</v>
      </c>
      <c r="B5832">
        <f>'Trading Days'!B5832</f>
        <v>8465</v>
      </c>
      <c r="C5832">
        <f t="shared" si="202"/>
        <v>71656225</v>
      </c>
      <c r="D5832">
        <f t="shared" si="203"/>
        <v>606569944625</v>
      </c>
      <c r="E5832">
        <f>'Trading Days'!K5832</f>
        <v>12152.169921875</v>
      </c>
      <c r="F5832">
        <f>'Trading Days'!L5832</f>
        <v>-1.2217905751349069E-2</v>
      </c>
      <c r="AA5832" s="1"/>
    </row>
    <row r="5833" spans="1:27" x14ac:dyDescent="0.25">
      <c r="A5833" s="1">
        <f>'Trading Days'!A5833</f>
        <v>44993</v>
      </c>
      <c r="B5833">
        <f>'Trading Days'!B5833</f>
        <v>8466</v>
      </c>
      <c r="C5833">
        <f t="shared" si="202"/>
        <v>71673156</v>
      </c>
      <c r="D5833">
        <f t="shared" si="203"/>
        <v>606784938696</v>
      </c>
      <c r="E5833">
        <f>'Trading Days'!K5833</f>
        <v>12215.330078125</v>
      </c>
      <c r="F5833">
        <f>'Trading Days'!L5833</f>
        <v>5.1974385361668318E-3</v>
      </c>
      <c r="AA5833" s="1"/>
    </row>
    <row r="5834" spans="1:27" x14ac:dyDescent="0.25">
      <c r="A5834" s="1">
        <f>'Trading Days'!A5834</f>
        <v>44994</v>
      </c>
      <c r="B5834">
        <f>'Trading Days'!B5834</f>
        <v>8467</v>
      </c>
      <c r="C5834">
        <f t="shared" si="202"/>
        <v>71690089</v>
      </c>
      <c r="D5834">
        <f t="shared" si="203"/>
        <v>606999983563</v>
      </c>
      <c r="E5834">
        <f>'Trading Days'!K5834</f>
        <v>11995.8798828125</v>
      </c>
      <c r="F5834">
        <f>'Trading Days'!L5834</f>
        <v>-1.796514657475257E-2</v>
      </c>
      <c r="AA5834" s="1"/>
    </row>
    <row r="5835" spans="1:27" x14ac:dyDescent="0.25">
      <c r="A5835" s="1">
        <f>'Trading Days'!A5835</f>
        <v>44995</v>
      </c>
      <c r="B5835">
        <f>'Trading Days'!B5835</f>
        <v>8468</v>
      </c>
      <c r="C5835">
        <f t="shared" si="202"/>
        <v>71707024</v>
      </c>
      <c r="D5835">
        <f t="shared" si="203"/>
        <v>607215079232</v>
      </c>
      <c r="E5835">
        <f>'Trading Days'!K5835</f>
        <v>11830.2802734375</v>
      </c>
      <c r="F5835">
        <f>'Trading Days'!L5835</f>
        <v>-1.3804707198866509E-2</v>
      </c>
      <c r="AA5835" s="1"/>
    </row>
    <row r="5836" spans="1:27" x14ac:dyDescent="0.25">
      <c r="A5836" s="1">
        <f>'Trading Days'!A5836</f>
        <v>44998</v>
      </c>
      <c r="B5836">
        <f>'Trading Days'!B5836</f>
        <v>8471</v>
      </c>
      <c r="C5836">
        <f t="shared" si="202"/>
        <v>71757841</v>
      </c>
      <c r="D5836">
        <f t="shared" si="203"/>
        <v>607860671111</v>
      </c>
      <c r="E5836">
        <f>'Trading Days'!K5836</f>
        <v>11923.169921875</v>
      </c>
      <c r="F5836">
        <f>'Trading Days'!L5836</f>
        <v>7.8518552638238148E-3</v>
      </c>
      <c r="AA5836" s="1"/>
    </row>
    <row r="5837" spans="1:27" x14ac:dyDescent="0.25">
      <c r="A5837" s="1">
        <f>'Trading Days'!A5837</f>
        <v>44999</v>
      </c>
      <c r="B5837">
        <f>'Trading Days'!B5837</f>
        <v>8472</v>
      </c>
      <c r="C5837">
        <f t="shared" si="202"/>
        <v>71774784</v>
      </c>
      <c r="D5837">
        <f t="shared" si="203"/>
        <v>608075970048</v>
      </c>
      <c r="E5837">
        <f>'Trading Days'!K5837</f>
        <v>12199.7900390625</v>
      </c>
      <c r="F5837">
        <f>'Trading Days'!L5837</f>
        <v>2.3200215966057369E-2</v>
      </c>
      <c r="AA5837" s="1"/>
    </row>
    <row r="5838" spans="1:27" x14ac:dyDescent="0.25">
      <c r="A5838" s="1">
        <f>'Trading Days'!A5838</f>
        <v>45000</v>
      </c>
      <c r="B5838">
        <f>'Trading Days'!B5838</f>
        <v>8473</v>
      </c>
      <c r="C5838">
        <f t="shared" si="202"/>
        <v>71791729</v>
      </c>
      <c r="D5838">
        <f t="shared" si="203"/>
        <v>608291319817</v>
      </c>
      <c r="E5838">
        <f>'Trading Days'!K5838</f>
        <v>12251.3203125</v>
      </c>
      <c r="F5838">
        <f>'Trading Days'!L5838</f>
        <v>4.2238655970721073E-3</v>
      </c>
      <c r="AA5838" s="1"/>
    </row>
    <row r="5839" spans="1:27" x14ac:dyDescent="0.25">
      <c r="A5839" s="1">
        <f>'Trading Days'!A5839</f>
        <v>45001</v>
      </c>
      <c r="B5839">
        <f>'Trading Days'!B5839</f>
        <v>8474</v>
      </c>
      <c r="C5839">
        <f t="shared" si="202"/>
        <v>71808676</v>
      </c>
      <c r="D5839">
        <f t="shared" si="203"/>
        <v>608506720424</v>
      </c>
      <c r="E5839">
        <f>'Trading Days'!K5839</f>
        <v>12581.3896484375</v>
      </c>
      <c r="F5839">
        <f>'Trading Days'!L5839</f>
        <v>2.6941531811941258E-2</v>
      </c>
      <c r="AA5839" s="1"/>
    </row>
    <row r="5840" spans="1:27" x14ac:dyDescent="0.25">
      <c r="A5840" s="1">
        <f>'Trading Days'!A5840</f>
        <v>45002</v>
      </c>
      <c r="B5840">
        <f>'Trading Days'!B5840</f>
        <v>8475</v>
      </c>
      <c r="C5840">
        <f t="shared" si="202"/>
        <v>71825625</v>
      </c>
      <c r="D5840">
        <f t="shared" si="203"/>
        <v>608722171875</v>
      </c>
      <c r="E5840">
        <f>'Trading Days'!K5840</f>
        <v>12519.8798828125</v>
      </c>
      <c r="F5840">
        <f>'Trading Days'!L5840</f>
        <v>-4.8889484662482108E-3</v>
      </c>
      <c r="AA5840" s="1"/>
    </row>
    <row r="5841" spans="1:27" x14ac:dyDescent="0.25">
      <c r="A5841" s="1">
        <f>'Trading Days'!A5841</f>
        <v>45005</v>
      </c>
      <c r="B5841">
        <f>'Trading Days'!B5841</f>
        <v>8478</v>
      </c>
      <c r="C5841">
        <f t="shared" si="202"/>
        <v>71876484</v>
      </c>
      <c r="D5841">
        <f t="shared" si="203"/>
        <v>609368831352</v>
      </c>
      <c r="E5841">
        <f>'Trading Days'!K5841</f>
        <v>12562.6103515625</v>
      </c>
      <c r="F5841">
        <f>'Trading Days'!L5841</f>
        <v>3.4130094817173E-3</v>
      </c>
      <c r="AA5841" s="1"/>
    </row>
    <row r="5842" spans="1:27" x14ac:dyDescent="0.25">
      <c r="A5842" s="1">
        <f>'Trading Days'!A5842</f>
        <v>45006</v>
      </c>
      <c r="B5842">
        <f>'Trading Days'!B5842</f>
        <v>8479</v>
      </c>
      <c r="C5842">
        <f t="shared" si="202"/>
        <v>71893441</v>
      </c>
      <c r="D5842">
        <f t="shared" si="203"/>
        <v>609584486239</v>
      </c>
      <c r="E5842">
        <f>'Trading Days'!K5842</f>
        <v>12741.4404296875</v>
      </c>
      <c r="F5842">
        <f>'Trading Days'!L5842</f>
        <v>1.42351050554359E-2</v>
      </c>
      <c r="AA5842" s="1"/>
    </row>
    <row r="5843" spans="1:27" x14ac:dyDescent="0.25">
      <c r="A5843" s="1">
        <f>'Trading Days'!A5843</f>
        <v>45007</v>
      </c>
      <c r="B5843">
        <f>'Trading Days'!B5843</f>
        <v>8480</v>
      </c>
      <c r="C5843">
        <f t="shared" si="202"/>
        <v>71910400</v>
      </c>
      <c r="D5843">
        <f t="shared" si="203"/>
        <v>609800192000</v>
      </c>
      <c r="E5843">
        <f>'Trading Days'!K5843</f>
        <v>12567.150390625</v>
      </c>
      <c r="F5843">
        <f>'Trading Days'!L5843</f>
        <v>-1.36789902228327E-2</v>
      </c>
      <c r="AA5843" s="1"/>
    </row>
    <row r="5844" spans="1:27" x14ac:dyDescent="0.25">
      <c r="A5844" s="1">
        <f>'Trading Days'!A5844</f>
        <v>45008</v>
      </c>
      <c r="B5844">
        <f>'Trading Days'!B5844</f>
        <v>8481</v>
      </c>
      <c r="C5844">
        <f t="shared" si="202"/>
        <v>71927361</v>
      </c>
      <c r="D5844">
        <f t="shared" si="203"/>
        <v>610015948641</v>
      </c>
      <c r="E5844">
        <f>'Trading Days'!K5844</f>
        <v>12729.23046875</v>
      </c>
      <c r="F5844">
        <f>'Trading Days'!L5844</f>
        <v>1.289712250486885E-2</v>
      </c>
      <c r="AA5844" s="1"/>
    </row>
    <row r="5845" spans="1:27" x14ac:dyDescent="0.25">
      <c r="A5845" s="1">
        <f>'Trading Days'!A5845</f>
        <v>45009</v>
      </c>
      <c r="B5845">
        <f>'Trading Days'!B5845</f>
        <v>8482</v>
      </c>
      <c r="C5845">
        <f t="shared" si="202"/>
        <v>71944324</v>
      </c>
      <c r="D5845">
        <f t="shared" si="203"/>
        <v>610231756168</v>
      </c>
      <c r="E5845">
        <f>'Trading Days'!K5845</f>
        <v>12767.0498046875</v>
      </c>
      <c r="F5845">
        <f>'Trading Days'!L5845</f>
        <v>2.9710622358787302E-3</v>
      </c>
      <c r="AA5845" s="1"/>
    </row>
    <row r="5846" spans="1:27" x14ac:dyDescent="0.25">
      <c r="A5846" s="1">
        <f>'Trading Days'!A5846</f>
        <v>45012</v>
      </c>
      <c r="B5846">
        <f>'Trading Days'!B5846</f>
        <v>8485</v>
      </c>
      <c r="C5846">
        <f t="shared" si="202"/>
        <v>71995225</v>
      </c>
      <c r="D5846">
        <f t="shared" si="203"/>
        <v>610879484125</v>
      </c>
      <c r="E5846">
        <f>'Trading Days'!K5846</f>
        <v>12673.0703125</v>
      </c>
      <c r="F5846">
        <f>'Trading Days'!L5846</f>
        <v>-7.3610970134223566E-3</v>
      </c>
      <c r="AA5846" s="1"/>
    </row>
    <row r="5847" spans="1:27" x14ac:dyDescent="0.25">
      <c r="A5847" s="1">
        <f>'Trading Days'!A5847</f>
        <v>45013</v>
      </c>
      <c r="B5847">
        <f>'Trading Days'!B5847</f>
        <v>8486</v>
      </c>
      <c r="C5847">
        <f t="shared" si="202"/>
        <v>72012196</v>
      </c>
      <c r="D5847">
        <f t="shared" si="203"/>
        <v>611095495256</v>
      </c>
      <c r="E5847">
        <f>'Trading Days'!K5847</f>
        <v>12610.5703125</v>
      </c>
      <c r="F5847">
        <f>'Trading Days'!L5847</f>
        <v>-4.9317172917721086E-3</v>
      </c>
      <c r="AA5847" s="1"/>
    </row>
    <row r="5848" spans="1:27" x14ac:dyDescent="0.25">
      <c r="A5848" s="1">
        <f>'Trading Days'!A5848</f>
        <v>45014</v>
      </c>
      <c r="B5848">
        <f>'Trading Days'!B5848</f>
        <v>8487</v>
      </c>
      <c r="C5848">
        <f t="shared" si="202"/>
        <v>72029169</v>
      </c>
      <c r="D5848">
        <f t="shared" si="203"/>
        <v>611311557303</v>
      </c>
      <c r="E5848">
        <f>'Trading Days'!K5848</f>
        <v>12846.0302734375</v>
      </c>
      <c r="F5848">
        <f>'Trading Days'!L5848</f>
        <v>1.8671634597215991E-2</v>
      </c>
      <c r="AA5848" s="1"/>
    </row>
    <row r="5849" spans="1:27" x14ac:dyDescent="0.25">
      <c r="A5849" s="1">
        <f>'Trading Days'!A5849</f>
        <v>45015</v>
      </c>
      <c r="B5849">
        <f>'Trading Days'!B5849</f>
        <v>8488</v>
      </c>
      <c r="C5849">
        <f t="shared" si="202"/>
        <v>72046144</v>
      </c>
      <c r="D5849">
        <f t="shared" si="203"/>
        <v>611527670272</v>
      </c>
      <c r="E5849">
        <f>'Trading Days'!K5849</f>
        <v>12963.1396484375</v>
      </c>
      <c r="F5849">
        <f>'Trading Days'!L5849</f>
        <v>9.1163863471623863E-3</v>
      </c>
      <c r="AA5849" s="1"/>
    </row>
    <row r="5850" spans="1:27" x14ac:dyDescent="0.25">
      <c r="A5850" s="1">
        <f>'Trading Days'!A5850</f>
        <v>45016</v>
      </c>
      <c r="B5850">
        <f>'Trading Days'!B5850</f>
        <v>8489</v>
      </c>
      <c r="C5850">
        <f t="shared" si="202"/>
        <v>72063121</v>
      </c>
      <c r="D5850">
        <f t="shared" si="203"/>
        <v>611743834169</v>
      </c>
      <c r="E5850">
        <f>'Trading Days'!K5850</f>
        <v>13181.349609375</v>
      </c>
      <c r="F5850">
        <f>'Trading Days'!L5850</f>
        <v>1.683311040807944E-2</v>
      </c>
      <c r="AA5850" s="1"/>
    </row>
    <row r="5851" spans="1:27" x14ac:dyDescent="0.25">
      <c r="A5851" s="1">
        <f>'Trading Days'!A5851</f>
        <v>45019</v>
      </c>
      <c r="B5851">
        <f>'Trading Days'!B5851</f>
        <v>8492</v>
      </c>
      <c r="C5851">
        <f t="shared" si="202"/>
        <v>72114064</v>
      </c>
      <c r="D5851">
        <f t="shared" si="203"/>
        <v>612392631488</v>
      </c>
      <c r="E5851">
        <f>'Trading Days'!K5851</f>
        <v>13148.349609375</v>
      </c>
      <c r="F5851">
        <f>'Trading Days'!L5851</f>
        <v>-2.503537268788381E-3</v>
      </c>
      <c r="AA5851" s="1"/>
    </row>
    <row r="5852" spans="1:27" x14ac:dyDescent="0.25">
      <c r="A5852" s="1">
        <f>'Trading Days'!A5852</f>
        <v>45020</v>
      </c>
      <c r="B5852">
        <f>'Trading Days'!B5852</f>
        <v>8493</v>
      </c>
      <c r="C5852">
        <f t="shared" si="202"/>
        <v>72131049</v>
      </c>
      <c r="D5852">
        <f t="shared" si="203"/>
        <v>612608999157</v>
      </c>
      <c r="E5852">
        <f>'Trading Days'!K5852</f>
        <v>13100.080078125</v>
      </c>
      <c r="F5852">
        <f>'Trading Days'!L5852</f>
        <v>-3.6711475344086701E-3</v>
      </c>
      <c r="AA5852" s="1"/>
    </row>
    <row r="5853" spans="1:27" x14ac:dyDescent="0.25">
      <c r="A5853" s="1">
        <f>'Trading Days'!A5853</f>
        <v>45021</v>
      </c>
      <c r="B5853">
        <f>'Trading Days'!B5853</f>
        <v>8494</v>
      </c>
      <c r="C5853">
        <f t="shared" si="202"/>
        <v>72148036</v>
      </c>
      <c r="D5853">
        <f t="shared" si="203"/>
        <v>612825417784</v>
      </c>
      <c r="E5853">
        <f>'Trading Days'!K5853</f>
        <v>12967.2001953125</v>
      </c>
      <c r="F5853">
        <f>'Trading Days'!L5853</f>
        <v>-1.0143440499603361E-2</v>
      </c>
      <c r="AA5853" s="1"/>
    </row>
    <row r="5854" spans="1:27" x14ac:dyDescent="0.25">
      <c r="A5854" s="1">
        <f>'Trading Days'!A5854</f>
        <v>45022</v>
      </c>
      <c r="B5854">
        <f>'Trading Days'!B5854</f>
        <v>8495</v>
      </c>
      <c r="C5854">
        <f t="shared" si="202"/>
        <v>72165025</v>
      </c>
      <c r="D5854">
        <f t="shared" si="203"/>
        <v>613041887375</v>
      </c>
      <c r="E5854">
        <f>'Trading Days'!K5854</f>
        <v>13062.599609375</v>
      </c>
      <c r="F5854">
        <f>'Trading Days'!L5854</f>
        <v>7.3569785786899988E-3</v>
      </c>
      <c r="AA5854" s="1"/>
    </row>
    <row r="5855" spans="1:27" x14ac:dyDescent="0.25">
      <c r="A5855" s="1">
        <f>'Trading Days'!A5855</f>
        <v>45026</v>
      </c>
      <c r="B5855">
        <f>'Trading Days'!B5855</f>
        <v>8499</v>
      </c>
      <c r="C5855">
        <f t="shared" si="202"/>
        <v>72233001</v>
      </c>
      <c r="D5855">
        <f t="shared" si="203"/>
        <v>613908275499</v>
      </c>
      <c r="E5855">
        <f>'Trading Days'!K5855</f>
        <v>13051.23046875</v>
      </c>
      <c r="F5855">
        <f>'Trading Days'!L5855</f>
        <v>-8.7035819553404892E-4</v>
      </c>
      <c r="AA5855" s="1"/>
    </row>
    <row r="5856" spans="1:27" x14ac:dyDescent="0.25">
      <c r="A5856" s="1">
        <f>'Trading Days'!A5856</f>
        <v>45027</v>
      </c>
      <c r="B5856">
        <f>'Trading Days'!B5856</f>
        <v>8500</v>
      </c>
      <c r="C5856">
        <f t="shared" si="202"/>
        <v>72250000</v>
      </c>
      <c r="D5856">
        <f t="shared" si="203"/>
        <v>614125000000</v>
      </c>
      <c r="E5856">
        <f>'Trading Days'!K5856</f>
        <v>12964.150390625</v>
      </c>
      <c r="F5856">
        <f>'Trading Days'!L5856</f>
        <v>-6.6721738102399897E-3</v>
      </c>
      <c r="AA5856" s="1"/>
    </row>
    <row r="5857" spans="1:27" x14ac:dyDescent="0.25">
      <c r="A5857" s="1">
        <f>'Trading Days'!A5857</f>
        <v>45028</v>
      </c>
      <c r="B5857">
        <f>'Trading Days'!B5857</f>
        <v>8501</v>
      </c>
      <c r="C5857">
        <f t="shared" si="202"/>
        <v>72267001</v>
      </c>
      <c r="D5857">
        <f t="shared" si="203"/>
        <v>614341775501</v>
      </c>
      <c r="E5857">
        <f>'Trading Days'!K5857</f>
        <v>12848.349609375</v>
      </c>
      <c r="F5857">
        <f>'Trading Days'!L5857</f>
        <v>-8.9323849045859216E-3</v>
      </c>
      <c r="AA5857" s="1"/>
    </row>
    <row r="5858" spans="1:27" x14ac:dyDescent="0.25">
      <c r="A5858" s="1">
        <f>'Trading Days'!A5858</f>
        <v>45029</v>
      </c>
      <c r="B5858">
        <f>'Trading Days'!B5858</f>
        <v>8502</v>
      </c>
      <c r="C5858">
        <f t="shared" si="202"/>
        <v>72284004</v>
      </c>
      <c r="D5858">
        <f t="shared" si="203"/>
        <v>614558602008</v>
      </c>
      <c r="E5858">
        <f>'Trading Days'!K5858</f>
        <v>13109.3896484375</v>
      </c>
      <c r="F5858">
        <f>'Trading Days'!L5858</f>
        <v>2.0317009343521208E-2</v>
      </c>
      <c r="AA5858" s="1"/>
    </row>
    <row r="5859" spans="1:27" x14ac:dyDescent="0.25">
      <c r="A5859" s="1">
        <f>'Trading Days'!A5859</f>
        <v>45030</v>
      </c>
      <c r="B5859">
        <f>'Trading Days'!B5859</f>
        <v>8503</v>
      </c>
      <c r="C5859">
        <f t="shared" si="202"/>
        <v>72301009</v>
      </c>
      <c r="D5859">
        <f t="shared" si="203"/>
        <v>614775479527</v>
      </c>
      <c r="E5859">
        <f>'Trading Days'!K5859</f>
        <v>13079.51953125</v>
      </c>
      <c r="F5859">
        <f>'Trading Days'!L5859</f>
        <v>-2.2785284432415009E-3</v>
      </c>
      <c r="AA5859" s="1"/>
    </row>
    <row r="5860" spans="1:27" x14ac:dyDescent="0.25">
      <c r="A5860" s="1">
        <f>'Trading Days'!A5860</f>
        <v>45033</v>
      </c>
      <c r="B5860">
        <f>'Trading Days'!B5860</f>
        <v>8506</v>
      </c>
      <c r="C5860">
        <f t="shared" si="202"/>
        <v>72352036</v>
      </c>
      <c r="D5860">
        <f t="shared" si="203"/>
        <v>615426418216</v>
      </c>
      <c r="E5860">
        <f>'Trading Days'!K5860</f>
        <v>13087.7099609375</v>
      </c>
      <c r="F5860">
        <f>'Trading Days'!L5860</f>
        <v>6.262026420720268E-4</v>
      </c>
      <c r="AA5860" s="1"/>
    </row>
    <row r="5861" spans="1:27" x14ac:dyDescent="0.25">
      <c r="A5861" s="1">
        <f>'Trading Days'!A5861</f>
        <v>45034</v>
      </c>
      <c r="B5861">
        <f>'Trading Days'!B5861</f>
        <v>8507</v>
      </c>
      <c r="C5861">
        <f t="shared" si="202"/>
        <v>72369049</v>
      </c>
      <c r="D5861">
        <f t="shared" si="203"/>
        <v>615643499843</v>
      </c>
      <c r="E5861">
        <f>'Trading Days'!K5861</f>
        <v>13091.7900390625</v>
      </c>
      <c r="F5861">
        <f>'Trading Days'!L5861</f>
        <v>3.1174881909645791E-4</v>
      </c>
      <c r="AA5861" s="1"/>
    </row>
    <row r="5862" spans="1:27" x14ac:dyDescent="0.25">
      <c r="A5862" s="1">
        <f>'Trading Days'!A5862</f>
        <v>45035</v>
      </c>
      <c r="B5862">
        <f>'Trading Days'!B5862</f>
        <v>8508</v>
      </c>
      <c r="C5862">
        <f t="shared" si="202"/>
        <v>72386064</v>
      </c>
      <c r="D5862">
        <f t="shared" si="203"/>
        <v>615860632512</v>
      </c>
      <c r="E5862">
        <f>'Trading Days'!K5862</f>
        <v>13088.7099609375</v>
      </c>
      <c r="F5862">
        <f>'Trading Days'!L5862</f>
        <v>-2.352679133876823E-4</v>
      </c>
      <c r="AA5862" s="1"/>
    </row>
    <row r="5863" spans="1:27" x14ac:dyDescent="0.25">
      <c r="A5863" s="1">
        <f>'Trading Days'!A5863</f>
        <v>45036</v>
      </c>
      <c r="B5863">
        <f>'Trading Days'!B5863</f>
        <v>8509</v>
      </c>
      <c r="C5863">
        <f t="shared" si="202"/>
        <v>72403081</v>
      </c>
      <c r="D5863">
        <f t="shared" si="203"/>
        <v>616077816229</v>
      </c>
      <c r="E5863">
        <f>'Trading Days'!K5863</f>
        <v>12985.98046875</v>
      </c>
      <c r="F5863">
        <f>'Trading Days'!L5863</f>
        <v>-7.8487102620571347E-3</v>
      </c>
      <c r="AA5863" s="1"/>
    </row>
    <row r="5864" spans="1:27" x14ac:dyDescent="0.25">
      <c r="A5864" s="1">
        <f>'Trading Days'!A5864</f>
        <v>45037</v>
      </c>
      <c r="B5864">
        <f>'Trading Days'!B5864</f>
        <v>8510</v>
      </c>
      <c r="C5864">
        <f t="shared" si="202"/>
        <v>72420100</v>
      </c>
      <c r="D5864">
        <f t="shared" si="203"/>
        <v>616295051000</v>
      </c>
      <c r="E5864">
        <f>'Trading Days'!K5864</f>
        <v>13000.76953125</v>
      </c>
      <c r="F5864">
        <f>'Trading Days'!L5864</f>
        <v>1.138848355392907E-3</v>
      </c>
      <c r="AA5864" s="1"/>
    </row>
    <row r="5865" spans="1:27" x14ac:dyDescent="0.25">
      <c r="A5865" s="1">
        <f>'Trading Days'!A5865</f>
        <v>45040</v>
      </c>
      <c r="B5865">
        <f>'Trading Days'!B5865</f>
        <v>8513</v>
      </c>
      <c r="C5865">
        <f t="shared" si="202"/>
        <v>72471169</v>
      </c>
      <c r="D5865">
        <f t="shared" si="203"/>
        <v>616947061697</v>
      </c>
      <c r="E5865">
        <f>'Trading Days'!K5865</f>
        <v>12969.759765625</v>
      </c>
      <c r="F5865">
        <f>'Trading Days'!L5865</f>
        <v>-2.3852253938093648E-3</v>
      </c>
      <c r="AA5865" s="1"/>
    </row>
    <row r="5866" spans="1:27" x14ac:dyDescent="0.25">
      <c r="A5866" s="1">
        <f>'Trading Days'!A5866</f>
        <v>45041</v>
      </c>
      <c r="B5866">
        <f>'Trading Days'!B5866</f>
        <v>8514</v>
      </c>
      <c r="C5866">
        <f t="shared" si="202"/>
        <v>72488196</v>
      </c>
      <c r="D5866">
        <f t="shared" si="203"/>
        <v>617164500744</v>
      </c>
      <c r="E5866">
        <f>'Trading Days'!K5866</f>
        <v>12725.1103515625</v>
      </c>
      <c r="F5866">
        <f>'Trading Days'!L5866</f>
        <v>-1.8863064427061978E-2</v>
      </c>
      <c r="AA5866" s="1"/>
    </row>
    <row r="5867" spans="1:27" x14ac:dyDescent="0.25">
      <c r="A5867" s="1">
        <f>'Trading Days'!A5867</f>
        <v>45042</v>
      </c>
      <c r="B5867">
        <f>'Trading Days'!B5867</f>
        <v>8515</v>
      </c>
      <c r="C5867">
        <f t="shared" si="202"/>
        <v>72505225</v>
      </c>
      <c r="D5867">
        <f t="shared" si="203"/>
        <v>617381990875</v>
      </c>
      <c r="E5867">
        <f>'Trading Days'!K5867</f>
        <v>12806.48046875</v>
      </c>
      <c r="F5867">
        <f>'Trading Days'!L5867</f>
        <v>6.394452774038939E-3</v>
      </c>
      <c r="AA5867" s="1"/>
    </row>
    <row r="5868" spans="1:27" x14ac:dyDescent="0.25">
      <c r="A5868" s="1">
        <f>'Trading Days'!A5868</f>
        <v>45043</v>
      </c>
      <c r="B5868">
        <f>'Trading Days'!B5868</f>
        <v>8516</v>
      </c>
      <c r="C5868">
        <f t="shared" si="202"/>
        <v>72522256</v>
      </c>
      <c r="D5868">
        <f t="shared" si="203"/>
        <v>617599532096</v>
      </c>
      <c r="E5868">
        <f>'Trading Days'!K5868</f>
        <v>13160.0302734375</v>
      </c>
      <c r="F5868">
        <f>'Trading Days'!L5868</f>
        <v>2.7607101385132449E-2</v>
      </c>
      <c r="AA5868" s="1"/>
    </row>
    <row r="5869" spans="1:27" x14ac:dyDescent="0.25">
      <c r="A5869" s="1">
        <f>'Trading Days'!A5869</f>
        <v>45044</v>
      </c>
      <c r="B5869">
        <f>'Trading Days'!B5869</f>
        <v>8517</v>
      </c>
      <c r="C5869">
        <f t="shared" si="202"/>
        <v>72539289</v>
      </c>
      <c r="D5869">
        <f t="shared" si="203"/>
        <v>617817124413</v>
      </c>
      <c r="E5869">
        <f>'Trading Days'!K5869</f>
        <v>13245.990234375</v>
      </c>
      <c r="F5869">
        <f>'Trading Days'!L5869</f>
        <v>6.5318968992802429E-3</v>
      </c>
      <c r="AA5869" s="1"/>
    </row>
    <row r="5870" spans="1:27" x14ac:dyDescent="0.25">
      <c r="A5870" s="1">
        <f>'Trading Days'!A5870</f>
        <v>45047</v>
      </c>
      <c r="B5870">
        <f>'Trading Days'!B5870</f>
        <v>8520</v>
      </c>
      <c r="C5870">
        <f t="shared" si="202"/>
        <v>72590400</v>
      </c>
      <c r="D5870">
        <f t="shared" si="203"/>
        <v>618470208000</v>
      </c>
      <c r="E5870">
        <f>'Trading Days'!K5870</f>
        <v>13231.4697265625</v>
      </c>
      <c r="F5870">
        <f>'Trading Days'!L5870</f>
        <v>-1.096219124095188E-3</v>
      </c>
      <c r="AA5870" s="1"/>
    </row>
    <row r="5871" spans="1:27" x14ac:dyDescent="0.25">
      <c r="A5871" s="1">
        <f>'Trading Days'!A5871</f>
        <v>45048</v>
      </c>
      <c r="B5871">
        <f>'Trading Days'!B5871</f>
        <v>8521</v>
      </c>
      <c r="C5871">
        <f t="shared" si="202"/>
        <v>72607441</v>
      </c>
      <c r="D5871">
        <f t="shared" si="203"/>
        <v>618688004761</v>
      </c>
      <c r="E5871">
        <f>'Trading Days'!K5871</f>
        <v>13113.66015625</v>
      </c>
      <c r="F5871">
        <f>'Trading Days'!L5871</f>
        <v>-8.9037403060368003E-3</v>
      </c>
      <c r="AA5871" s="1"/>
    </row>
    <row r="5872" spans="1:27" x14ac:dyDescent="0.25">
      <c r="A5872" s="1">
        <f>'Trading Days'!A5872</f>
        <v>45049</v>
      </c>
      <c r="B5872">
        <f>'Trading Days'!B5872</f>
        <v>8522</v>
      </c>
      <c r="C5872">
        <f t="shared" si="202"/>
        <v>72624484</v>
      </c>
      <c r="D5872">
        <f t="shared" si="203"/>
        <v>618905852648</v>
      </c>
      <c r="E5872">
        <f>'Trading Days'!K5872</f>
        <v>13030.2099609375</v>
      </c>
      <c r="F5872">
        <f>'Trading Days'!L5872</f>
        <v>-6.363608200775861E-3</v>
      </c>
      <c r="AA5872" s="1"/>
    </row>
    <row r="5873" spans="1:27" x14ac:dyDescent="0.25">
      <c r="A5873" s="1">
        <f>'Trading Days'!A5873</f>
        <v>45050</v>
      </c>
      <c r="B5873">
        <f>'Trading Days'!B5873</f>
        <v>8523</v>
      </c>
      <c r="C5873">
        <f t="shared" si="202"/>
        <v>72641529</v>
      </c>
      <c r="D5873">
        <f t="shared" si="203"/>
        <v>619123751667</v>
      </c>
      <c r="E5873">
        <f>'Trading Days'!K5873</f>
        <v>12982.48046875</v>
      </c>
      <c r="F5873">
        <f>'Trading Days'!L5873</f>
        <v>-3.6629871913488321E-3</v>
      </c>
      <c r="AA5873" s="1"/>
    </row>
    <row r="5874" spans="1:27" x14ac:dyDescent="0.25">
      <c r="A5874" s="1">
        <f>'Trading Days'!A5874</f>
        <v>45051</v>
      </c>
      <c r="B5874">
        <f>'Trading Days'!B5874</f>
        <v>8524</v>
      </c>
      <c r="C5874">
        <f t="shared" si="202"/>
        <v>72658576</v>
      </c>
      <c r="D5874">
        <f t="shared" si="203"/>
        <v>619341701824</v>
      </c>
      <c r="E5874">
        <f>'Trading Days'!K5874</f>
        <v>13259.1298828125</v>
      </c>
      <c r="F5874">
        <f>'Trading Days'!L5874</f>
        <v>2.1309441961296919E-2</v>
      </c>
      <c r="AA5874" s="1"/>
    </row>
    <row r="5875" spans="1:27" x14ac:dyDescent="0.25">
      <c r="A5875" s="1">
        <f>'Trading Days'!A5875</f>
        <v>45054</v>
      </c>
      <c r="B5875">
        <f>'Trading Days'!B5875</f>
        <v>8527</v>
      </c>
      <c r="C5875">
        <f t="shared" si="202"/>
        <v>72709729</v>
      </c>
      <c r="D5875">
        <f t="shared" si="203"/>
        <v>619995859183</v>
      </c>
      <c r="E5875">
        <f>'Trading Days'!K5875</f>
        <v>13291.6396484375</v>
      </c>
      <c r="F5875">
        <f>'Trading Days'!L5875</f>
        <v>2.4518777561068909E-3</v>
      </c>
      <c r="AA5875" s="1"/>
    </row>
    <row r="5876" spans="1:27" x14ac:dyDescent="0.25">
      <c r="A5876" s="1">
        <f>'Trading Days'!A5876</f>
        <v>45055</v>
      </c>
      <c r="B5876">
        <f>'Trading Days'!B5876</f>
        <v>8528</v>
      </c>
      <c r="C5876">
        <f t="shared" si="202"/>
        <v>72726784</v>
      </c>
      <c r="D5876">
        <f t="shared" si="203"/>
        <v>620214013952</v>
      </c>
      <c r="E5876">
        <f>'Trading Days'!K5876</f>
        <v>13201.1103515625</v>
      </c>
      <c r="F5876">
        <f>'Trading Days'!L5876</f>
        <v>-6.8109954279148566E-3</v>
      </c>
      <c r="AA5876" s="1"/>
    </row>
    <row r="5877" spans="1:27" x14ac:dyDescent="0.25">
      <c r="A5877" s="1">
        <f>'Trading Days'!A5877</f>
        <v>45056</v>
      </c>
      <c r="B5877">
        <f>'Trading Days'!B5877</f>
        <v>8529</v>
      </c>
      <c r="C5877">
        <f t="shared" si="202"/>
        <v>72743841</v>
      </c>
      <c r="D5877">
        <f t="shared" si="203"/>
        <v>620432219889</v>
      </c>
      <c r="E5877">
        <f>'Trading Days'!K5877</f>
        <v>13347.830078125</v>
      </c>
      <c r="F5877">
        <f>'Trading Days'!L5877</f>
        <v>1.1114195901342111E-2</v>
      </c>
      <c r="AA5877" s="1"/>
    </row>
    <row r="5878" spans="1:27" x14ac:dyDescent="0.25">
      <c r="A5878" s="1">
        <f>'Trading Days'!A5878</f>
        <v>45057</v>
      </c>
      <c r="B5878">
        <f>'Trading Days'!B5878</f>
        <v>8530</v>
      </c>
      <c r="C5878">
        <f t="shared" si="202"/>
        <v>72760900</v>
      </c>
      <c r="D5878">
        <f t="shared" si="203"/>
        <v>620650477000</v>
      </c>
      <c r="E5878">
        <f>'Trading Days'!K5878</f>
        <v>13389.7802734375</v>
      </c>
      <c r="F5878">
        <f>'Trading Days'!L5878</f>
        <v>3.14284756900296E-3</v>
      </c>
      <c r="AA5878" s="1"/>
    </row>
    <row r="5879" spans="1:27" x14ac:dyDescent="0.25">
      <c r="A5879" s="1">
        <f>'Trading Days'!A5879</f>
        <v>45058</v>
      </c>
      <c r="B5879">
        <f>'Trading Days'!B5879</f>
        <v>8531</v>
      </c>
      <c r="C5879">
        <f t="shared" si="202"/>
        <v>72777961</v>
      </c>
      <c r="D5879">
        <f t="shared" si="203"/>
        <v>620868785291</v>
      </c>
      <c r="E5879">
        <f>'Trading Days'!K5879</f>
        <v>13340.1796875</v>
      </c>
      <c r="F5879">
        <f>'Trading Days'!L5879</f>
        <v>-3.7043614551238719E-3</v>
      </c>
      <c r="AA5879" s="1"/>
    </row>
    <row r="5880" spans="1:27" x14ac:dyDescent="0.25">
      <c r="A5880" s="1">
        <f>'Trading Days'!A5880</f>
        <v>45061</v>
      </c>
      <c r="B5880">
        <f>'Trading Days'!B5880</f>
        <v>8534</v>
      </c>
      <c r="C5880">
        <f t="shared" si="202"/>
        <v>72829156</v>
      </c>
      <c r="D5880">
        <f t="shared" si="203"/>
        <v>621524017304</v>
      </c>
      <c r="E5880">
        <f>'Trading Days'!K5880</f>
        <v>13413.509765625</v>
      </c>
      <c r="F5880">
        <f>'Trading Days'!L5880</f>
        <v>5.4969333129530904E-3</v>
      </c>
      <c r="AA5880" s="1"/>
    </row>
    <row r="5881" spans="1:27" x14ac:dyDescent="0.25">
      <c r="A5881" s="1">
        <f>'Trading Days'!A5881</f>
        <v>45062</v>
      </c>
      <c r="B5881">
        <f>'Trading Days'!B5881</f>
        <v>8535</v>
      </c>
      <c r="C5881">
        <f t="shared" si="202"/>
        <v>72846225</v>
      </c>
      <c r="D5881">
        <f t="shared" si="203"/>
        <v>621742530375</v>
      </c>
      <c r="E5881">
        <f>'Trading Days'!K5881</f>
        <v>13426.009765625</v>
      </c>
      <c r="F5881">
        <f>'Trading Days'!L5881</f>
        <v>9.318962910089823E-4</v>
      </c>
      <c r="AA5881" s="1"/>
    </row>
    <row r="5882" spans="1:27" x14ac:dyDescent="0.25">
      <c r="A5882" s="1">
        <f>'Trading Days'!A5882</f>
        <v>45063</v>
      </c>
      <c r="B5882">
        <f>'Trading Days'!B5882</f>
        <v>8536</v>
      </c>
      <c r="C5882">
        <f t="shared" si="202"/>
        <v>72863296</v>
      </c>
      <c r="D5882">
        <f t="shared" si="203"/>
        <v>621961094656</v>
      </c>
      <c r="E5882">
        <f>'Trading Days'!K5882</f>
        <v>13589.259765625</v>
      </c>
      <c r="F5882">
        <f>'Trading Days'!L5882</f>
        <v>1.215923441512556E-2</v>
      </c>
      <c r="AA5882" s="1"/>
    </row>
    <row r="5883" spans="1:27" x14ac:dyDescent="0.25">
      <c r="A5883" s="1">
        <f>'Trading Days'!A5883</f>
        <v>45064</v>
      </c>
      <c r="B5883">
        <f>'Trading Days'!B5883</f>
        <v>8537</v>
      </c>
      <c r="C5883">
        <f t="shared" si="202"/>
        <v>72880369</v>
      </c>
      <c r="D5883">
        <f t="shared" si="203"/>
        <v>622179710153</v>
      </c>
      <c r="E5883">
        <f>'Trading Days'!K5883</f>
        <v>13834.6201171875</v>
      </c>
      <c r="F5883">
        <f>'Trading Days'!L5883</f>
        <v>1.8055461135797479E-2</v>
      </c>
      <c r="AA5883" s="1"/>
    </row>
    <row r="5884" spans="1:27" x14ac:dyDescent="0.25">
      <c r="A5884" s="1">
        <f>'Trading Days'!A5884</f>
        <v>45065</v>
      </c>
      <c r="B5884">
        <f>'Trading Days'!B5884</f>
        <v>8538</v>
      </c>
      <c r="C5884">
        <f t="shared" si="202"/>
        <v>72897444</v>
      </c>
      <c r="D5884">
        <f t="shared" si="203"/>
        <v>622398376872</v>
      </c>
      <c r="E5884">
        <f>'Trading Days'!K5884</f>
        <v>13803.490234375</v>
      </c>
      <c r="F5884">
        <f>'Trading Days'!L5884</f>
        <v>-2.250143664864757E-3</v>
      </c>
      <c r="AA5884" s="1"/>
    </row>
    <row r="5885" spans="1:27" x14ac:dyDescent="0.25">
      <c r="A5885" s="1">
        <f>'Trading Days'!A5885</f>
        <v>45068</v>
      </c>
      <c r="B5885">
        <f>'Trading Days'!B5885</f>
        <v>8541</v>
      </c>
      <c r="C5885">
        <f t="shared" si="202"/>
        <v>72948681</v>
      </c>
      <c r="D5885">
        <f t="shared" si="203"/>
        <v>623054684421</v>
      </c>
      <c r="E5885">
        <f>'Trading Days'!K5885</f>
        <v>13849.740234375</v>
      </c>
      <c r="F5885">
        <f>'Trading Days'!L5885</f>
        <v>3.350601856103363E-3</v>
      </c>
      <c r="AA5885" s="1"/>
    </row>
    <row r="5886" spans="1:27" x14ac:dyDescent="0.25">
      <c r="A5886" s="1">
        <f>'Trading Days'!A5886</f>
        <v>45069</v>
      </c>
      <c r="B5886">
        <f>'Trading Days'!B5886</f>
        <v>8542</v>
      </c>
      <c r="C5886">
        <f t="shared" si="202"/>
        <v>72965764</v>
      </c>
      <c r="D5886">
        <f t="shared" si="203"/>
        <v>623273556088</v>
      </c>
      <c r="E5886">
        <f>'Trading Days'!K5886</f>
        <v>13672.5400390625</v>
      </c>
      <c r="F5886">
        <f>'Trading Days'!L5886</f>
        <v>-1.27944778973319E-2</v>
      </c>
      <c r="AA5886" s="1"/>
    </row>
    <row r="5887" spans="1:27" x14ac:dyDescent="0.25">
      <c r="A5887" s="1">
        <f>'Trading Days'!A5887</f>
        <v>45070</v>
      </c>
      <c r="B5887">
        <f>'Trading Days'!B5887</f>
        <v>8543</v>
      </c>
      <c r="C5887">
        <f t="shared" si="202"/>
        <v>72982849</v>
      </c>
      <c r="D5887">
        <f t="shared" si="203"/>
        <v>623492479007</v>
      </c>
      <c r="E5887">
        <f>'Trading Days'!K5887</f>
        <v>13604.48046875</v>
      </c>
      <c r="F5887">
        <f>'Trading Days'!L5887</f>
        <v>-4.977829292732272E-3</v>
      </c>
      <c r="AA5887" s="1"/>
    </row>
    <row r="5888" spans="1:27" x14ac:dyDescent="0.25">
      <c r="A5888" s="1">
        <f>'Trading Days'!A5888</f>
        <v>45071</v>
      </c>
      <c r="B5888">
        <f>'Trading Days'!B5888</f>
        <v>8544</v>
      </c>
      <c r="C5888">
        <f t="shared" si="202"/>
        <v>72999936</v>
      </c>
      <c r="D5888">
        <f t="shared" si="203"/>
        <v>623711453184</v>
      </c>
      <c r="E5888">
        <f>'Trading Days'!K5888</f>
        <v>13938.5302734375</v>
      </c>
      <c r="F5888">
        <f>'Trading Days'!L5888</f>
        <v>2.4554396285460859E-2</v>
      </c>
      <c r="AA5888" s="1"/>
    </row>
    <row r="5889" spans="1:27" x14ac:dyDescent="0.25">
      <c r="A5889" s="1">
        <f>'Trading Days'!A5889</f>
        <v>45072</v>
      </c>
      <c r="B5889">
        <f>'Trading Days'!B5889</f>
        <v>8545</v>
      </c>
      <c r="C5889">
        <f t="shared" si="202"/>
        <v>73017025</v>
      </c>
      <c r="D5889">
        <f t="shared" si="203"/>
        <v>623930478625</v>
      </c>
      <c r="E5889">
        <f>'Trading Days'!K5889</f>
        <v>14298.41015625</v>
      </c>
      <c r="F5889">
        <f>'Trading Days'!L5889</f>
        <v>2.581906956849811E-2</v>
      </c>
      <c r="AA5889" s="1"/>
    </row>
    <row r="5890" spans="1:27" x14ac:dyDescent="0.25">
      <c r="A5890" s="1">
        <f>'Trading Days'!A5890</f>
        <v>45076</v>
      </c>
      <c r="B5890">
        <f>'Trading Days'!B5890</f>
        <v>8549</v>
      </c>
      <c r="C5890">
        <f t="shared" ref="C5890:C5953" si="204">B5890^2</f>
        <v>73085401</v>
      </c>
      <c r="D5890">
        <f t="shared" ref="D5890:D5953" si="205">B5890^3</f>
        <v>624807093149</v>
      </c>
      <c r="E5890">
        <f>'Trading Days'!K5890</f>
        <v>14354.990234375</v>
      </c>
      <c r="F5890">
        <f>'Trading Days'!L5890</f>
        <v>3.957088760687677E-3</v>
      </c>
      <c r="AA5890" s="1"/>
    </row>
    <row r="5891" spans="1:27" x14ac:dyDescent="0.25">
      <c r="A5891" s="1">
        <f>'Trading Days'!A5891</f>
        <v>45077</v>
      </c>
      <c r="B5891">
        <f>'Trading Days'!B5891</f>
        <v>8550</v>
      </c>
      <c r="C5891">
        <f t="shared" si="204"/>
        <v>73102500</v>
      </c>
      <c r="D5891">
        <f t="shared" si="205"/>
        <v>625026375000</v>
      </c>
      <c r="E5891">
        <f>'Trading Days'!K5891</f>
        <v>14254.08984375</v>
      </c>
      <c r="F5891">
        <f>'Trading Days'!L5891</f>
        <v>-7.0289417810525112E-3</v>
      </c>
      <c r="AA5891" s="1"/>
    </row>
    <row r="5892" spans="1:27" x14ac:dyDescent="0.25">
      <c r="A5892" s="1">
        <f>'Trading Days'!A5892</f>
        <v>45078</v>
      </c>
      <c r="B5892">
        <f>'Trading Days'!B5892</f>
        <v>8551</v>
      </c>
      <c r="C5892">
        <f t="shared" si="204"/>
        <v>73119601</v>
      </c>
      <c r="D5892">
        <f t="shared" si="205"/>
        <v>625245708151</v>
      </c>
      <c r="E5892">
        <f>'Trading Days'!K5892</f>
        <v>14441.509765625</v>
      </c>
      <c r="F5892">
        <f>'Trading Days'!L5892</f>
        <v>1.314850151286073E-2</v>
      </c>
      <c r="AA5892" s="1"/>
    </row>
    <row r="5893" spans="1:27" x14ac:dyDescent="0.25">
      <c r="A5893" s="1">
        <f>'Trading Days'!A5893</f>
        <v>45079</v>
      </c>
      <c r="B5893">
        <f>'Trading Days'!B5893</f>
        <v>8552</v>
      </c>
      <c r="C5893">
        <f t="shared" si="204"/>
        <v>73136704</v>
      </c>
      <c r="D5893">
        <f t="shared" si="205"/>
        <v>625465092608</v>
      </c>
      <c r="E5893">
        <f>'Trading Days'!K5893</f>
        <v>14546.6396484375</v>
      </c>
      <c r="F5893">
        <f>'Trading Days'!L5893</f>
        <v>7.2797016737640163E-3</v>
      </c>
      <c r="AA5893" s="1"/>
    </row>
    <row r="5894" spans="1:27" x14ac:dyDescent="0.25">
      <c r="A5894" s="1">
        <f>'Trading Days'!A5894</f>
        <v>45082</v>
      </c>
      <c r="B5894">
        <f>'Trading Days'!B5894</f>
        <v>8555</v>
      </c>
      <c r="C5894">
        <f t="shared" si="204"/>
        <v>73188025</v>
      </c>
      <c r="D5894">
        <f t="shared" si="205"/>
        <v>626123553875</v>
      </c>
      <c r="E5894">
        <f>'Trading Days'!K5894</f>
        <v>14556.5</v>
      </c>
      <c r="F5894">
        <f>'Trading Days'!L5894</f>
        <v>6.7784394202408116E-4</v>
      </c>
      <c r="AA5894" s="1"/>
    </row>
    <row r="5895" spans="1:27" x14ac:dyDescent="0.25">
      <c r="A5895" s="1">
        <f>'Trading Days'!A5895</f>
        <v>45083</v>
      </c>
      <c r="B5895">
        <f>'Trading Days'!B5895</f>
        <v>8556</v>
      </c>
      <c r="C5895">
        <f t="shared" si="204"/>
        <v>73205136</v>
      </c>
      <c r="D5895">
        <f t="shared" si="205"/>
        <v>626343143616</v>
      </c>
      <c r="E5895">
        <f>'Trading Days'!K5895</f>
        <v>14558.08984375</v>
      </c>
      <c r="F5895">
        <f>'Trading Days'!L5895</f>
        <v>1.092188197713284E-4</v>
      </c>
      <c r="AA5895" s="1"/>
    </row>
    <row r="5896" spans="1:27" x14ac:dyDescent="0.25">
      <c r="A5896" s="1">
        <f>'Trading Days'!A5896</f>
        <v>45084</v>
      </c>
      <c r="B5896">
        <f>'Trading Days'!B5896</f>
        <v>8557</v>
      </c>
      <c r="C5896">
        <f t="shared" si="204"/>
        <v>73222249</v>
      </c>
      <c r="D5896">
        <f t="shared" si="205"/>
        <v>626562784693</v>
      </c>
      <c r="E5896">
        <f>'Trading Days'!K5896</f>
        <v>14303.2900390625</v>
      </c>
      <c r="F5896">
        <f>'Trading Days'!L5896</f>
        <v>-1.7502282746035491E-2</v>
      </c>
      <c r="AA5896" s="1"/>
    </row>
    <row r="5897" spans="1:27" x14ac:dyDescent="0.25">
      <c r="A5897" s="1">
        <f>'Trading Days'!A5897</f>
        <v>45085</v>
      </c>
      <c r="B5897">
        <f>'Trading Days'!B5897</f>
        <v>8558</v>
      </c>
      <c r="C5897">
        <f t="shared" si="204"/>
        <v>73239364</v>
      </c>
      <c r="D5897">
        <f t="shared" si="205"/>
        <v>626782477112</v>
      </c>
      <c r="E5897">
        <f>'Trading Days'!K5897</f>
        <v>14484.5400390625</v>
      </c>
      <c r="F5897">
        <f>'Trading Days'!L5897</f>
        <v>1.267190971482801E-2</v>
      </c>
      <c r="AA5897" s="1"/>
    </row>
    <row r="5898" spans="1:27" x14ac:dyDescent="0.25">
      <c r="A5898" s="1">
        <f>'Trading Days'!A5898</f>
        <v>45086</v>
      </c>
      <c r="B5898">
        <f>'Trading Days'!B5898</f>
        <v>8559</v>
      </c>
      <c r="C5898">
        <f t="shared" si="204"/>
        <v>73256481</v>
      </c>
      <c r="D5898">
        <f t="shared" si="205"/>
        <v>627002220879</v>
      </c>
      <c r="E5898">
        <f>'Trading Days'!K5898</f>
        <v>14528.3603515625</v>
      </c>
      <c r="F5898">
        <f>'Trading Days'!L5898</f>
        <v>3.0253161220048512E-3</v>
      </c>
      <c r="AA5898" s="1"/>
    </row>
    <row r="5899" spans="1:27" x14ac:dyDescent="0.25">
      <c r="A5899" s="1">
        <f>'Trading Days'!A5899</f>
        <v>45089</v>
      </c>
      <c r="B5899">
        <f>'Trading Days'!B5899</f>
        <v>8562</v>
      </c>
      <c r="C5899">
        <f t="shared" si="204"/>
        <v>73307844</v>
      </c>
      <c r="D5899">
        <f t="shared" si="205"/>
        <v>627661760328</v>
      </c>
      <c r="E5899">
        <f>'Trading Days'!K5899</f>
        <v>14784.2998046875</v>
      </c>
      <c r="F5899">
        <f>'Trading Days'!L5899</f>
        <v>1.76165408161475E-2</v>
      </c>
      <c r="AA5899" s="1"/>
    </row>
    <row r="5900" spans="1:27" x14ac:dyDescent="0.25">
      <c r="A5900" s="1">
        <f>'Trading Days'!A5900</f>
        <v>45090</v>
      </c>
      <c r="B5900">
        <f>'Trading Days'!B5900</f>
        <v>8563</v>
      </c>
      <c r="C5900">
        <f t="shared" si="204"/>
        <v>73324969</v>
      </c>
      <c r="D5900">
        <f t="shared" si="205"/>
        <v>627881709547</v>
      </c>
      <c r="E5900">
        <f>'Trading Days'!K5900</f>
        <v>14900.849609375</v>
      </c>
      <c r="F5900">
        <f>'Trading Days'!L5900</f>
        <v>7.8833496497783262E-3</v>
      </c>
      <c r="AA5900" s="1"/>
    </row>
    <row r="5901" spans="1:27" x14ac:dyDescent="0.25">
      <c r="A5901" s="1">
        <f>'Trading Days'!A5901</f>
        <v>45091</v>
      </c>
      <c r="B5901">
        <f>'Trading Days'!B5901</f>
        <v>8564</v>
      </c>
      <c r="C5901">
        <f t="shared" si="204"/>
        <v>73342096</v>
      </c>
      <c r="D5901">
        <f t="shared" si="205"/>
        <v>628101710144</v>
      </c>
      <c r="E5901">
        <f>'Trading Days'!K5901</f>
        <v>15005.6904296875</v>
      </c>
      <c r="F5901">
        <f>'Trading Days'!L5901</f>
        <v>7.0358954731373213E-3</v>
      </c>
      <c r="AA5901" s="1"/>
    </row>
    <row r="5902" spans="1:27" x14ac:dyDescent="0.25">
      <c r="A5902" s="1">
        <f>'Trading Days'!A5902</f>
        <v>45092</v>
      </c>
      <c r="B5902">
        <f>'Trading Days'!B5902</f>
        <v>8565</v>
      </c>
      <c r="C5902">
        <f t="shared" si="204"/>
        <v>73359225</v>
      </c>
      <c r="D5902">
        <f t="shared" si="205"/>
        <v>628321762125</v>
      </c>
      <c r="E5902">
        <f>'Trading Days'!K5902</f>
        <v>15185.48046875</v>
      </c>
      <c r="F5902">
        <f>'Trading Days'!L5902</f>
        <v>1.198145729481404E-2</v>
      </c>
      <c r="AA5902" s="1"/>
    </row>
    <row r="5903" spans="1:27" x14ac:dyDescent="0.25">
      <c r="A5903" s="1">
        <f>'Trading Days'!A5903</f>
        <v>45093</v>
      </c>
      <c r="B5903">
        <f>'Trading Days'!B5903</f>
        <v>8566</v>
      </c>
      <c r="C5903">
        <f t="shared" si="204"/>
        <v>73376356</v>
      </c>
      <c r="D5903">
        <f t="shared" si="205"/>
        <v>628541865496</v>
      </c>
      <c r="E5903">
        <f>'Trading Days'!K5903</f>
        <v>15083.919921875</v>
      </c>
      <c r="F5903">
        <f>'Trading Days'!L5903</f>
        <v>-6.6880035231021706E-3</v>
      </c>
      <c r="AA5903" s="1"/>
    </row>
    <row r="5904" spans="1:27" x14ac:dyDescent="0.25">
      <c r="A5904" s="1">
        <f>'Trading Days'!A5904</f>
        <v>45097</v>
      </c>
      <c r="B5904">
        <f>'Trading Days'!B5904</f>
        <v>8570</v>
      </c>
      <c r="C5904">
        <f t="shared" si="204"/>
        <v>73444900</v>
      </c>
      <c r="D5904">
        <f t="shared" si="205"/>
        <v>629422793000</v>
      </c>
      <c r="E5904">
        <f>'Trading Days'!K5904</f>
        <v>15070.150390625</v>
      </c>
      <c r="F5904">
        <f>'Trading Days'!L5904</f>
        <v>-9.12861598398651E-4</v>
      </c>
      <c r="AA5904" s="1"/>
    </row>
    <row r="5905" spans="1:27" x14ac:dyDescent="0.25">
      <c r="A5905" s="1">
        <f>'Trading Days'!A5905</f>
        <v>45098</v>
      </c>
      <c r="B5905">
        <f>'Trading Days'!B5905</f>
        <v>8571</v>
      </c>
      <c r="C5905">
        <f t="shared" si="204"/>
        <v>73462041</v>
      </c>
      <c r="D5905">
        <f t="shared" si="205"/>
        <v>629643153411</v>
      </c>
      <c r="E5905">
        <f>'Trading Days'!K5905</f>
        <v>14867.4501953125</v>
      </c>
      <c r="F5905">
        <f>'Trading Days'!L5905</f>
        <v>-1.345044276655649E-2</v>
      </c>
      <c r="AA5905" s="1"/>
    </row>
    <row r="5906" spans="1:27" x14ac:dyDescent="0.25">
      <c r="A5906" s="1">
        <f>'Trading Days'!A5906</f>
        <v>45099</v>
      </c>
      <c r="B5906">
        <f>'Trading Days'!B5906</f>
        <v>8572</v>
      </c>
      <c r="C5906">
        <f t="shared" si="204"/>
        <v>73479184</v>
      </c>
      <c r="D5906">
        <f t="shared" si="205"/>
        <v>629863565248</v>
      </c>
      <c r="E5906">
        <f>'Trading Days'!K5906</f>
        <v>15042.3203125</v>
      </c>
      <c r="F5906">
        <f>'Trading Days'!L5906</f>
        <v>1.1761944038166879E-2</v>
      </c>
      <c r="AA5906" s="1"/>
    </row>
    <row r="5907" spans="1:27" x14ac:dyDescent="0.25">
      <c r="A5907" s="1">
        <f>'Trading Days'!A5907</f>
        <v>45100</v>
      </c>
      <c r="B5907">
        <f>'Trading Days'!B5907</f>
        <v>8573</v>
      </c>
      <c r="C5907">
        <f t="shared" si="204"/>
        <v>73496329</v>
      </c>
      <c r="D5907">
        <f t="shared" si="205"/>
        <v>630084028517</v>
      </c>
      <c r="E5907">
        <f>'Trading Days'!K5907</f>
        <v>14891.48046875</v>
      </c>
      <c r="F5907">
        <f>'Trading Days'!L5907</f>
        <v>-1.002769789609215E-2</v>
      </c>
      <c r="AA5907" s="1"/>
    </row>
    <row r="5908" spans="1:27" x14ac:dyDescent="0.25">
      <c r="A5908" s="1">
        <f>'Trading Days'!A5908</f>
        <v>45103</v>
      </c>
      <c r="B5908">
        <f>'Trading Days'!B5908</f>
        <v>8576</v>
      </c>
      <c r="C5908">
        <f t="shared" si="204"/>
        <v>73547776</v>
      </c>
      <c r="D5908">
        <f t="shared" si="205"/>
        <v>630745726976</v>
      </c>
      <c r="E5908">
        <f>'Trading Days'!K5908</f>
        <v>14689.01953125</v>
      </c>
      <c r="F5908">
        <f>'Trading Days'!L5908</f>
        <v>-1.35957561724549E-2</v>
      </c>
      <c r="AA5908" s="1"/>
    </row>
    <row r="5909" spans="1:27" x14ac:dyDescent="0.25">
      <c r="A5909" s="1">
        <f>'Trading Days'!A5909</f>
        <v>45104</v>
      </c>
      <c r="B5909">
        <f>'Trading Days'!B5909</f>
        <v>8577</v>
      </c>
      <c r="C5909">
        <f t="shared" si="204"/>
        <v>73564929</v>
      </c>
      <c r="D5909">
        <f t="shared" si="205"/>
        <v>630966396033</v>
      </c>
      <c r="E5909">
        <f>'Trading Days'!K5909</f>
        <v>14945.91015625</v>
      </c>
      <c r="F5909">
        <f>'Trading Days'!L5909</f>
        <v>1.748861620433417E-2</v>
      </c>
      <c r="AA5909" s="1"/>
    </row>
    <row r="5910" spans="1:27" x14ac:dyDescent="0.25">
      <c r="A5910" s="1">
        <f>'Trading Days'!A5910</f>
        <v>45105</v>
      </c>
      <c r="B5910">
        <f>'Trading Days'!B5910</f>
        <v>8578</v>
      </c>
      <c r="C5910">
        <f t="shared" si="204"/>
        <v>73582084</v>
      </c>
      <c r="D5910">
        <f t="shared" si="205"/>
        <v>631187116552</v>
      </c>
      <c r="E5910">
        <f>'Trading Days'!K5910</f>
        <v>14964.5703125</v>
      </c>
      <c r="F5910">
        <f>'Trading Days'!L5910</f>
        <v>1.248512539880231E-3</v>
      </c>
      <c r="AA5910" s="1"/>
    </row>
    <row r="5911" spans="1:27" x14ac:dyDescent="0.25">
      <c r="A5911" s="1">
        <f>'Trading Days'!A5911</f>
        <v>45106</v>
      </c>
      <c r="B5911">
        <f>'Trading Days'!B5911</f>
        <v>8579</v>
      </c>
      <c r="C5911">
        <f t="shared" si="204"/>
        <v>73599241</v>
      </c>
      <c r="D5911">
        <f t="shared" si="205"/>
        <v>631407888539</v>
      </c>
      <c r="E5911">
        <f>'Trading Days'!K5911</f>
        <v>14939.9501953125</v>
      </c>
      <c r="F5911">
        <f>'Trading Days'!L5911</f>
        <v>-1.6452271380578141E-3</v>
      </c>
      <c r="AA5911" s="1"/>
    </row>
    <row r="5912" spans="1:27" x14ac:dyDescent="0.25">
      <c r="A5912" s="1">
        <f>'Trading Days'!A5912</f>
        <v>45107</v>
      </c>
      <c r="B5912">
        <f>'Trading Days'!B5912</f>
        <v>8580</v>
      </c>
      <c r="C5912">
        <f t="shared" si="204"/>
        <v>73616400</v>
      </c>
      <c r="D5912">
        <f t="shared" si="205"/>
        <v>631628712000</v>
      </c>
      <c r="E5912">
        <f>'Trading Days'!K5912</f>
        <v>15179.2099609375</v>
      </c>
      <c r="F5912">
        <f>'Trading Days'!L5912</f>
        <v>1.601476326876039E-2</v>
      </c>
      <c r="AA5912" s="1"/>
    </row>
    <row r="5913" spans="1:27" x14ac:dyDescent="0.25">
      <c r="A5913" s="1">
        <f>'Trading Days'!A5913</f>
        <v>45110</v>
      </c>
      <c r="B5913">
        <f>'Trading Days'!B5913</f>
        <v>8583</v>
      </c>
      <c r="C5913">
        <f t="shared" si="204"/>
        <v>73667889</v>
      </c>
      <c r="D5913">
        <f t="shared" si="205"/>
        <v>632291491287</v>
      </c>
      <c r="E5913">
        <f>'Trading Days'!K5913</f>
        <v>15208.6904296875</v>
      </c>
      <c r="F5913">
        <f>'Trading Days'!L5913</f>
        <v>1.9421609442036301E-3</v>
      </c>
      <c r="AA5913" s="1"/>
    </row>
    <row r="5914" spans="1:27" x14ac:dyDescent="0.25">
      <c r="A5914" s="1">
        <f>'Trading Days'!A5914</f>
        <v>45112</v>
      </c>
      <c r="B5914">
        <f>'Trading Days'!B5914</f>
        <v>8585</v>
      </c>
      <c r="C5914">
        <f t="shared" si="204"/>
        <v>73702225</v>
      </c>
      <c r="D5914">
        <f t="shared" si="205"/>
        <v>632733601625</v>
      </c>
      <c r="E5914">
        <f>'Trading Days'!K5914</f>
        <v>15203.7802734375</v>
      </c>
      <c r="F5914">
        <f>'Trading Days'!L5914</f>
        <v>-3.2285200837645078E-4</v>
      </c>
      <c r="AA5914" s="1"/>
    </row>
    <row r="5915" spans="1:27" x14ac:dyDescent="0.25">
      <c r="A5915" s="1">
        <f>'Trading Days'!A5915</f>
        <v>45113</v>
      </c>
      <c r="B5915">
        <f>'Trading Days'!B5915</f>
        <v>8586</v>
      </c>
      <c r="C5915">
        <f t="shared" si="204"/>
        <v>73719396</v>
      </c>
      <c r="D5915">
        <f t="shared" si="205"/>
        <v>632954734056</v>
      </c>
      <c r="E5915">
        <f>'Trading Days'!K5915</f>
        <v>15089.4501953125</v>
      </c>
      <c r="F5915">
        <f>'Trading Days'!L5915</f>
        <v>-7.5198454640090784E-3</v>
      </c>
      <c r="AA5915" s="1"/>
    </row>
    <row r="5916" spans="1:27" x14ac:dyDescent="0.25">
      <c r="A5916" s="1">
        <f>'Trading Days'!A5916</f>
        <v>45114</v>
      </c>
      <c r="B5916">
        <f>'Trading Days'!B5916</f>
        <v>8587</v>
      </c>
      <c r="C5916">
        <f t="shared" si="204"/>
        <v>73736569</v>
      </c>
      <c r="D5916">
        <f t="shared" si="205"/>
        <v>633175918003</v>
      </c>
      <c r="E5916">
        <f>'Trading Days'!K5916</f>
        <v>15036.849609375</v>
      </c>
      <c r="F5916">
        <f>'Trading Days'!L5916</f>
        <v>-3.4859179928132811E-3</v>
      </c>
      <c r="AA5916" s="1"/>
    </row>
    <row r="5917" spans="1:27" x14ac:dyDescent="0.25">
      <c r="A5917" s="1">
        <f>'Trading Days'!A5917</f>
        <v>45117</v>
      </c>
      <c r="B5917">
        <f>'Trading Days'!B5917</f>
        <v>8590</v>
      </c>
      <c r="C5917">
        <f t="shared" si="204"/>
        <v>73788100</v>
      </c>
      <c r="D5917">
        <f t="shared" si="205"/>
        <v>633839779000</v>
      </c>
      <c r="E5917">
        <f>'Trading Days'!K5917</f>
        <v>15045.6396484375</v>
      </c>
      <c r="F5917">
        <f>'Trading Days'!L5917</f>
        <v>5.845665342705253E-4</v>
      </c>
      <c r="AA5917" s="1"/>
    </row>
    <row r="5918" spans="1:27" x14ac:dyDescent="0.25">
      <c r="A5918" s="1">
        <f>'Trading Days'!A5918</f>
        <v>45118</v>
      </c>
      <c r="B5918">
        <f>'Trading Days'!B5918</f>
        <v>8591</v>
      </c>
      <c r="C5918">
        <f t="shared" si="204"/>
        <v>73805281</v>
      </c>
      <c r="D5918">
        <f t="shared" si="205"/>
        <v>634061169071</v>
      </c>
      <c r="E5918">
        <f>'Trading Days'!K5918</f>
        <v>15119.0595703125</v>
      </c>
      <c r="F5918">
        <f>'Trading Days'!L5918</f>
        <v>4.8798139255332718E-3</v>
      </c>
      <c r="AA5918" s="1"/>
    </row>
    <row r="5919" spans="1:27" x14ac:dyDescent="0.25">
      <c r="A5919" s="1">
        <f>'Trading Days'!A5919</f>
        <v>45119</v>
      </c>
      <c r="B5919">
        <f>'Trading Days'!B5919</f>
        <v>8592</v>
      </c>
      <c r="C5919">
        <f t="shared" si="204"/>
        <v>73822464</v>
      </c>
      <c r="D5919">
        <f t="shared" si="205"/>
        <v>634282610688</v>
      </c>
      <c r="E5919">
        <f>'Trading Days'!K5919</f>
        <v>15307.23046875</v>
      </c>
      <c r="F5919">
        <f>'Trading Days'!L5919</f>
        <v>1.2445939349758911E-2</v>
      </c>
      <c r="AA5919" s="1"/>
    </row>
    <row r="5920" spans="1:27" x14ac:dyDescent="0.25">
      <c r="A5920" s="1">
        <f>'Trading Days'!A5920</f>
        <v>45120</v>
      </c>
      <c r="B5920">
        <f>'Trading Days'!B5920</f>
        <v>8593</v>
      </c>
      <c r="C5920">
        <f t="shared" si="204"/>
        <v>73839649</v>
      </c>
      <c r="D5920">
        <f t="shared" si="205"/>
        <v>634504103857</v>
      </c>
      <c r="E5920">
        <f>'Trading Days'!K5920</f>
        <v>15571.98046875</v>
      </c>
      <c r="F5920">
        <f>'Trading Days'!L5920</f>
        <v>1.7295747949995999E-2</v>
      </c>
      <c r="AA5920" s="1"/>
    </row>
    <row r="5921" spans="1:27" x14ac:dyDescent="0.25">
      <c r="A5921" s="1">
        <f>'Trading Days'!A5921</f>
        <v>45121</v>
      </c>
      <c r="B5921">
        <f>'Trading Days'!B5921</f>
        <v>8594</v>
      </c>
      <c r="C5921">
        <f t="shared" si="204"/>
        <v>73856836</v>
      </c>
      <c r="D5921">
        <f t="shared" si="205"/>
        <v>634725648584</v>
      </c>
      <c r="E5921">
        <f>'Trading Days'!K5921</f>
        <v>15565.599609375</v>
      </c>
      <c r="F5921">
        <f>'Trading Days'!L5921</f>
        <v>-4.0976543656767728E-4</v>
      </c>
      <c r="AA5921" s="1"/>
    </row>
    <row r="5922" spans="1:27" x14ac:dyDescent="0.25">
      <c r="A5922" s="1">
        <f>'Trading Days'!A5922</f>
        <v>45124</v>
      </c>
      <c r="B5922">
        <f>'Trading Days'!B5922</f>
        <v>8597</v>
      </c>
      <c r="C5922">
        <f t="shared" si="204"/>
        <v>73908409</v>
      </c>
      <c r="D5922">
        <f t="shared" si="205"/>
        <v>635390592173</v>
      </c>
      <c r="E5922">
        <f>'Trading Days'!K5922</f>
        <v>15713.2802734375</v>
      </c>
      <c r="F5922">
        <f>'Trading Days'!L5922</f>
        <v>9.4876309148768101E-3</v>
      </c>
      <c r="AA5922" s="1"/>
    </row>
    <row r="5923" spans="1:27" x14ac:dyDescent="0.25">
      <c r="A5923" s="1">
        <f>'Trading Days'!A5923</f>
        <v>45125</v>
      </c>
      <c r="B5923">
        <f>'Trading Days'!B5923</f>
        <v>8598</v>
      </c>
      <c r="C5923">
        <f t="shared" si="204"/>
        <v>73925604</v>
      </c>
      <c r="D5923">
        <f t="shared" si="205"/>
        <v>635612343192</v>
      </c>
      <c r="E5923">
        <f>'Trading Days'!K5923</f>
        <v>15841.349609375</v>
      </c>
      <c r="F5923">
        <f>'Trading Days'!L5923</f>
        <v>8.1503883154172563E-3</v>
      </c>
      <c r="AA5923" s="1"/>
    </row>
    <row r="5924" spans="1:27" x14ac:dyDescent="0.25">
      <c r="A5924" s="1">
        <f>'Trading Days'!A5924</f>
        <v>45126</v>
      </c>
      <c r="B5924">
        <f>'Trading Days'!B5924</f>
        <v>8599</v>
      </c>
      <c r="C5924">
        <f t="shared" si="204"/>
        <v>73942801</v>
      </c>
      <c r="D5924">
        <f t="shared" si="205"/>
        <v>635834145799</v>
      </c>
      <c r="E5924">
        <f>'Trading Days'!K5924</f>
        <v>15826.349609375</v>
      </c>
      <c r="F5924">
        <f>'Trading Days'!L5924</f>
        <v>-9.4688901955186644E-4</v>
      </c>
      <c r="AA5924" s="1"/>
    </row>
    <row r="5925" spans="1:27" x14ac:dyDescent="0.25">
      <c r="A5925" s="1">
        <f>'Trading Days'!A5925</f>
        <v>45127</v>
      </c>
      <c r="B5925">
        <f>'Trading Days'!B5925</f>
        <v>8600</v>
      </c>
      <c r="C5925">
        <f t="shared" si="204"/>
        <v>73960000</v>
      </c>
      <c r="D5925">
        <f t="shared" si="205"/>
        <v>636056000000</v>
      </c>
      <c r="E5925">
        <f>'Trading Days'!K5925</f>
        <v>15466.08984375</v>
      </c>
      <c r="F5925">
        <f>'Trading Days'!L5925</f>
        <v>-2.2763288725253131E-2</v>
      </c>
      <c r="AA5925" s="1"/>
    </row>
    <row r="5926" spans="1:27" x14ac:dyDescent="0.25">
      <c r="A5926" s="1">
        <f>'Trading Days'!A5926</f>
        <v>45128</v>
      </c>
      <c r="B5926">
        <f>'Trading Days'!B5926</f>
        <v>8601</v>
      </c>
      <c r="C5926">
        <f t="shared" si="204"/>
        <v>73977201</v>
      </c>
      <c r="D5926">
        <f t="shared" si="205"/>
        <v>636277905801</v>
      </c>
      <c r="E5926">
        <f>'Trading Days'!K5926</f>
        <v>15425.669921875</v>
      </c>
      <c r="F5926">
        <f>'Trading Days'!L5926</f>
        <v>-2.6134544854810038E-3</v>
      </c>
      <c r="AA5926" s="1"/>
    </row>
    <row r="5927" spans="1:27" x14ac:dyDescent="0.25">
      <c r="A5927" s="1">
        <f>'Trading Days'!A5927</f>
        <v>45131</v>
      </c>
      <c r="B5927">
        <f>'Trading Days'!B5927</f>
        <v>8604</v>
      </c>
      <c r="C5927">
        <f t="shared" si="204"/>
        <v>74028816</v>
      </c>
      <c r="D5927">
        <f t="shared" si="205"/>
        <v>636943932864</v>
      </c>
      <c r="E5927">
        <f>'Trading Days'!K5927</f>
        <v>15448.01953125</v>
      </c>
      <c r="F5927">
        <f>'Trading Days'!L5927</f>
        <v>1.448858266006825E-3</v>
      </c>
      <c r="AA5927" s="1"/>
    </row>
    <row r="5928" spans="1:27" x14ac:dyDescent="0.25">
      <c r="A5928" s="1">
        <f>'Trading Days'!A5928</f>
        <v>45132</v>
      </c>
      <c r="B5928">
        <f>'Trading Days'!B5928</f>
        <v>8605</v>
      </c>
      <c r="C5928">
        <f t="shared" si="204"/>
        <v>74046025</v>
      </c>
      <c r="D5928">
        <f t="shared" si="205"/>
        <v>637166045125</v>
      </c>
      <c r="E5928">
        <f>'Trading Days'!K5928</f>
        <v>15561.419921875</v>
      </c>
      <c r="F5928">
        <f>'Trading Days'!L5928</f>
        <v>7.3407720902733953E-3</v>
      </c>
      <c r="AA5928" s="1"/>
    </row>
    <row r="5929" spans="1:27" x14ac:dyDescent="0.25">
      <c r="A5929" s="1">
        <f>'Trading Days'!A5929</f>
        <v>45133</v>
      </c>
      <c r="B5929">
        <f>'Trading Days'!B5929</f>
        <v>8606</v>
      </c>
      <c r="C5929">
        <f t="shared" si="204"/>
        <v>74063236</v>
      </c>
      <c r="D5929">
        <f t="shared" si="205"/>
        <v>637388209016</v>
      </c>
      <c r="E5929">
        <f>'Trading Days'!K5929</f>
        <v>15499.259765625</v>
      </c>
      <c r="F5929">
        <f>'Trading Days'!L5929</f>
        <v>-3.9945041366450376E-3</v>
      </c>
      <c r="AA5929" s="1"/>
    </row>
    <row r="5930" spans="1:27" x14ac:dyDescent="0.25">
      <c r="A5930" s="1">
        <f>'Trading Days'!A5930</f>
        <v>45134</v>
      </c>
      <c r="B5930">
        <f>'Trading Days'!B5930</f>
        <v>8607</v>
      </c>
      <c r="C5930">
        <f t="shared" si="204"/>
        <v>74080449</v>
      </c>
      <c r="D5930">
        <f t="shared" si="205"/>
        <v>637610424543</v>
      </c>
      <c r="E5930">
        <f>'Trading Days'!K5930</f>
        <v>15464.9296875</v>
      </c>
      <c r="F5930">
        <f>'Trading Days'!L5930</f>
        <v>-2.214949529469767E-3</v>
      </c>
      <c r="AA5930" s="1"/>
    </row>
    <row r="5931" spans="1:27" x14ac:dyDescent="0.25">
      <c r="A5931" s="1">
        <f>'Trading Days'!A5931</f>
        <v>45135</v>
      </c>
      <c r="B5931">
        <f>'Trading Days'!B5931</f>
        <v>8608</v>
      </c>
      <c r="C5931">
        <f t="shared" si="204"/>
        <v>74097664</v>
      </c>
      <c r="D5931">
        <f t="shared" si="205"/>
        <v>637832691712</v>
      </c>
      <c r="E5931">
        <f>'Trading Days'!K5931</f>
        <v>15750.9296875</v>
      </c>
      <c r="F5931">
        <f>'Trading Days'!L5931</f>
        <v>1.8493456212165471E-2</v>
      </c>
      <c r="AA5931" s="1"/>
    </row>
    <row r="5932" spans="1:27" x14ac:dyDescent="0.25">
      <c r="A5932" s="1">
        <f>'Trading Days'!A5932</f>
        <v>45138</v>
      </c>
      <c r="B5932">
        <f>'Trading Days'!B5932</f>
        <v>8611</v>
      </c>
      <c r="C5932">
        <f t="shared" si="204"/>
        <v>74149321</v>
      </c>
      <c r="D5932">
        <f t="shared" si="205"/>
        <v>638499803131</v>
      </c>
      <c r="E5932">
        <f>'Trading Days'!K5932</f>
        <v>15757</v>
      </c>
      <c r="F5932">
        <f>'Trading Days'!L5932</f>
        <v>3.853939177200782E-4</v>
      </c>
      <c r="AA5932" s="1"/>
    </row>
    <row r="5933" spans="1:27" x14ac:dyDescent="0.25">
      <c r="A5933" s="1">
        <f>'Trading Days'!A5933</f>
        <v>45139</v>
      </c>
      <c r="B5933">
        <f>'Trading Days'!B5933</f>
        <v>8612</v>
      </c>
      <c r="C5933">
        <f t="shared" si="204"/>
        <v>74166544</v>
      </c>
      <c r="D5933">
        <f t="shared" si="205"/>
        <v>638722276928</v>
      </c>
      <c r="E5933">
        <f>'Trading Days'!K5933</f>
        <v>15718.009765625</v>
      </c>
      <c r="F5933">
        <f>'Trading Days'!L5933</f>
        <v>-2.4744706717649829E-3</v>
      </c>
      <c r="AA5933" s="1"/>
    </row>
    <row r="5934" spans="1:27" x14ac:dyDescent="0.25">
      <c r="A5934" s="1">
        <f>'Trading Days'!A5934</f>
        <v>45140</v>
      </c>
      <c r="B5934">
        <f>'Trading Days'!B5934</f>
        <v>8613</v>
      </c>
      <c r="C5934">
        <f t="shared" si="204"/>
        <v>74183769</v>
      </c>
      <c r="D5934">
        <f t="shared" si="205"/>
        <v>638944802397</v>
      </c>
      <c r="E5934">
        <f>'Trading Days'!K5934</f>
        <v>15370.740234375</v>
      </c>
      <c r="F5934">
        <f>'Trading Days'!L5934</f>
        <v>-2.2093734284951979E-2</v>
      </c>
      <c r="AA5934" s="1"/>
    </row>
    <row r="5935" spans="1:27" x14ac:dyDescent="0.25">
      <c r="A5935" s="1">
        <f>'Trading Days'!A5935</f>
        <v>45141</v>
      </c>
      <c r="B5935">
        <f>'Trading Days'!B5935</f>
        <v>8614</v>
      </c>
      <c r="C5935">
        <f t="shared" si="204"/>
        <v>74200996</v>
      </c>
      <c r="D5935">
        <f t="shared" si="205"/>
        <v>639167379544</v>
      </c>
      <c r="E5935">
        <f>'Trading Days'!K5935</f>
        <v>15353.5400390625</v>
      </c>
      <c r="F5935">
        <f>'Trading Days'!L5935</f>
        <v>-1.119021924138264E-3</v>
      </c>
      <c r="AA5935" s="1"/>
    </row>
    <row r="5936" spans="1:27" x14ac:dyDescent="0.25">
      <c r="A5936" s="1">
        <f>'Trading Days'!A5936</f>
        <v>45142</v>
      </c>
      <c r="B5936">
        <f>'Trading Days'!B5936</f>
        <v>8615</v>
      </c>
      <c r="C5936">
        <f t="shared" si="204"/>
        <v>74218225</v>
      </c>
      <c r="D5936">
        <f t="shared" si="205"/>
        <v>639390008375</v>
      </c>
      <c r="E5936">
        <f>'Trading Days'!K5936</f>
        <v>15274.919921875</v>
      </c>
      <c r="F5936">
        <f>'Trading Days'!L5936</f>
        <v>-5.1206508067503931E-3</v>
      </c>
      <c r="AA5936" s="1"/>
    </row>
    <row r="5937" spans="1:27" x14ac:dyDescent="0.25">
      <c r="A5937" s="1">
        <f>'Trading Days'!A5937</f>
        <v>45145</v>
      </c>
      <c r="B5937">
        <f>'Trading Days'!B5937</f>
        <v>8618</v>
      </c>
      <c r="C5937">
        <f t="shared" si="204"/>
        <v>74269924</v>
      </c>
      <c r="D5937">
        <f t="shared" si="205"/>
        <v>640058205032</v>
      </c>
      <c r="E5937">
        <f>'Trading Days'!K5937</f>
        <v>15407.849609375</v>
      </c>
      <c r="F5937">
        <f>'Trading Days'!L5937</f>
        <v>8.7024801556985221E-3</v>
      </c>
      <c r="AA5937" s="1"/>
    </row>
    <row r="5938" spans="1:27" x14ac:dyDescent="0.25">
      <c r="A5938" s="1">
        <f>'Trading Days'!A5938</f>
        <v>45146</v>
      </c>
      <c r="B5938">
        <f>'Trading Days'!B5938</f>
        <v>8619</v>
      </c>
      <c r="C5938">
        <f t="shared" si="204"/>
        <v>74287161</v>
      </c>
      <c r="D5938">
        <f t="shared" si="205"/>
        <v>640281040659</v>
      </c>
      <c r="E5938">
        <f>'Trading Days'!K5938</f>
        <v>15273.0498046875</v>
      </c>
      <c r="F5938">
        <f>'Trading Days'!L5938</f>
        <v>-8.748774689849026E-3</v>
      </c>
      <c r="AA5938" s="1"/>
    </row>
    <row r="5939" spans="1:27" x14ac:dyDescent="0.25">
      <c r="A5939" s="1">
        <f>'Trading Days'!A5939</f>
        <v>45147</v>
      </c>
      <c r="B5939">
        <f>'Trading Days'!B5939</f>
        <v>8620</v>
      </c>
      <c r="C5939">
        <f t="shared" si="204"/>
        <v>74304400</v>
      </c>
      <c r="D5939">
        <f t="shared" si="205"/>
        <v>640503928000</v>
      </c>
      <c r="E5939">
        <f>'Trading Days'!K5939</f>
        <v>15101.7099609375</v>
      </c>
      <c r="F5939">
        <f>'Trading Days'!L5939</f>
        <v>-1.1218443332608911E-2</v>
      </c>
      <c r="AA5939" s="1"/>
    </row>
    <row r="5940" spans="1:27" x14ac:dyDescent="0.25">
      <c r="A5940" s="1">
        <f>'Trading Days'!A5940</f>
        <v>45148</v>
      </c>
      <c r="B5940">
        <f>'Trading Days'!B5940</f>
        <v>8621</v>
      </c>
      <c r="C5940">
        <f t="shared" si="204"/>
        <v>74321641</v>
      </c>
      <c r="D5940">
        <f t="shared" si="205"/>
        <v>640726867061</v>
      </c>
      <c r="E5940">
        <f>'Trading Days'!K5940</f>
        <v>15128.83984375</v>
      </c>
      <c r="F5940">
        <f>'Trading Days'!L5940</f>
        <v>1.796477543448693E-3</v>
      </c>
      <c r="AA5940" s="1"/>
    </row>
    <row r="5941" spans="1:27" x14ac:dyDescent="0.25">
      <c r="A5941" s="1">
        <f>'Trading Days'!A5941</f>
        <v>45149</v>
      </c>
      <c r="B5941">
        <f>'Trading Days'!B5941</f>
        <v>8622</v>
      </c>
      <c r="C5941">
        <f t="shared" si="204"/>
        <v>74338884</v>
      </c>
      <c r="D5941">
        <f t="shared" si="205"/>
        <v>640949857848</v>
      </c>
      <c r="E5941">
        <f>'Trading Days'!K5941</f>
        <v>15028.0703125</v>
      </c>
      <c r="F5941">
        <f>'Trading Days'!L5941</f>
        <v>-6.6607573542151188E-3</v>
      </c>
      <c r="AA5941" s="1"/>
    </row>
    <row r="5942" spans="1:27" x14ac:dyDescent="0.25">
      <c r="A5942" s="1">
        <f>'Trading Days'!A5942</f>
        <v>45152</v>
      </c>
      <c r="B5942">
        <f>'Trading Days'!B5942</f>
        <v>8625</v>
      </c>
      <c r="C5942">
        <f t="shared" si="204"/>
        <v>74390625</v>
      </c>
      <c r="D5942">
        <f t="shared" si="205"/>
        <v>641619140625</v>
      </c>
      <c r="E5942">
        <f>'Trading Days'!K5942</f>
        <v>15205.58984375</v>
      </c>
      <c r="F5942">
        <f>'Trading Days'!L5942</f>
        <v>1.181252998945204E-2</v>
      </c>
      <c r="AA5942" s="1"/>
    </row>
    <row r="5943" spans="1:27" x14ac:dyDescent="0.25">
      <c r="A5943" s="1">
        <f>'Trading Days'!A5943</f>
        <v>45153</v>
      </c>
      <c r="B5943">
        <f>'Trading Days'!B5943</f>
        <v>8626</v>
      </c>
      <c r="C5943">
        <f t="shared" si="204"/>
        <v>74407876</v>
      </c>
      <c r="D5943">
        <f t="shared" si="205"/>
        <v>641842338376</v>
      </c>
      <c r="E5943">
        <f>'Trading Days'!K5943</f>
        <v>15037.650390625</v>
      </c>
      <c r="F5943">
        <f>'Trading Days'!L5943</f>
        <v>-1.104458655341334E-2</v>
      </c>
      <c r="AA5943" s="1"/>
    </row>
    <row r="5944" spans="1:27" x14ac:dyDescent="0.25">
      <c r="A5944" s="1">
        <f>'Trading Days'!A5944</f>
        <v>45154</v>
      </c>
      <c r="B5944">
        <f>'Trading Days'!B5944</f>
        <v>8627</v>
      </c>
      <c r="C5944">
        <f t="shared" si="204"/>
        <v>74425129</v>
      </c>
      <c r="D5944">
        <f t="shared" si="205"/>
        <v>642065587883</v>
      </c>
      <c r="E5944">
        <f>'Trading Days'!K5944</f>
        <v>14876.4697265625</v>
      </c>
      <c r="F5944">
        <f>'Trading Days'!L5944</f>
        <v>-1.07184739554117E-2</v>
      </c>
      <c r="AA5944" s="1"/>
    </row>
    <row r="5945" spans="1:27" x14ac:dyDescent="0.25">
      <c r="A5945" s="1">
        <f>'Trading Days'!A5945</f>
        <v>45155</v>
      </c>
      <c r="B5945">
        <f>'Trading Days'!B5945</f>
        <v>8628</v>
      </c>
      <c r="C5945">
        <f t="shared" si="204"/>
        <v>74442384</v>
      </c>
      <c r="D5945">
        <f t="shared" si="205"/>
        <v>642288889152</v>
      </c>
      <c r="E5945">
        <f>'Trading Days'!K5945</f>
        <v>14715.8095703125</v>
      </c>
      <c r="F5945">
        <f>'Trading Days'!L5945</f>
        <v>-1.0799615715490259E-2</v>
      </c>
      <c r="AA5945" s="1"/>
    </row>
    <row r="5946" spans="1:27" x14ac:dyDescent="0.25">
      <c r="A5946" s="1">
        <f>'Trading Days'!A5946</f>
        <v>45156</v>
      </c>
      <c r="B5946">
        <f>'Trading Days'!B5946</f>
        <v>8629</v>
      </c>
      <c r="C5946">
        <f t="shared" si="204"/>
        <v>74459641</v>
      </c>
      <c r="D5946">
        <f t="shared" si="205"/>
        <v>642512242189</v>
      </c>
      <c r="E5946">
        <f>'Trading Days'!K5946</f>
        <v>14694.83984375</v>
      </c>
      <c r="F5946">
        <f>'Trading Days'!L5946</f>
        <v>-1.42497947274367E-3</v>
      </c>
      <c r="AA5946" s="1"/>
    </row>
    <row r="5947" spans="1:27" x14ac:dyDescent="0.25">
      <c r="A5947" s="1">
        <f>'Trading Days'!A5947</f>
        <v>45159</v>
      </c>
      <c r="B5947">
        <f>'Trading Days'!B5947</f>
        <v>8632</v>
      </c>
      <c r="C5947">
        <f t="shared" si="204"/>
        <v>74511424</v>
      </c>
      <c r="D5947">
        <f t="shared" si="205"/>
        <v>643182611968</v>
      </c>
      <c r="E5947">
        <f>'Trading Days'!K5947</f>
        <v>14936.6904296875</v>
      </c>
      <c r="F5947">
        <f>'Trading Days'!L5947</f>
        <v>1.6458198150445469E-2</v>
      </c>
      <c r="AA5947" s="1"/>
    </row>
    <row r="5948" spans="1:27" x14ac:dyDescent="0.25">
      <c r="A5948" s="1">
        <f>'Trading Days'!A5948</f>
        <v>45160</v>
      </c>
      <c r="B5948">
        <f>'Trading Days'!B5948</f>
        <v>8633</v>
      </c>
      <c r="C5948">
        <f t="shared" si="204"/>
        <v>74528689</v>
      </c>
      <c r="D5948">
        <f t="shared" si="205"/>
        <v>643406172137</v>
      </c>
      <c r="E5948">
        <f>'Trading Days'!K5948</f>
        <v>14908.9599609375</v>
      </c>
      <c r="F5948">
        <f>'Trading Days'!L5948</f>
        <v>-1.8565336732750961E-3</v>
      </c>
      <c r="AA5948" s="1"/>
    </row>
    <row r="5949" spans="1:27" x14ac:dyDescent="0.25">
      <c r="A5949" s="1">
        <f>'Trading Days'!A5949</f>
        <v>45161</v>
      </c>
      <c r="B5949">
        <f>'Trading Days'!B5949</f>
        <v>8634</v>
      </c>
      <c r="C5949">
        <f t="shared" si="204"/>
        <v>74545956</v>
      </c>
      <c r="D5949">
        <f t="shared" si="205"/>
        <v>643629784104</v>
      </c>
      <c r="E5949">
        <f>'Trading Days'!K5949</f>
        <v>15148.0595703125</v>
      </c>
      <c r="F5949">
        <f>'Trading Days'!L5949</f>
        <v>1.6037309778915269E-2</v>
      </c>
      <c r="AA5949" s="1"/>
    </row>
    <row r="5950" spans="1:27" x14ac:dyDescent="0.25">
      <c r="A5950" s="1">
        <f>'Trading Days'!A5950</f>
        <v>45162</v>
      </c>
      <c r="B5950">
        <f>'Trading Days'!B5950</f>
        <v>8635</v>
      </c>
      <c r="C5950">
        <f t="shared" si="204"/>
        <v>74563225</v>
      </c>
      <c r="D5950">
        <f t="shared" si="205"/>
        <v>643853447875</v>
      </c>
      <c r="E5950">
        <f>'Trading Days'!K5950</f>
        <v>14816.4404296875</v>
      </c>
      <c r="F5950">
        <f>'Trading Days'!L5950</f>
        <v>-2.189185612095923E-2</v>
      </c>
      <c r="AA5950" s="1"/>
    </row>
    <row r="5951" spans="1:27" x14ac:dyDescent="0.25">
      <c r="A5951" s="1">
        <f>'Trading Days'!A5951</f>
        <v>45163</v>
      </c>
      <c r="B5951">
        <f>'Trading Days'!B5951</f>
        <v>8636</v>
      </c>
      <c r="C5951">
        <f t="shared" si="204"/>
        <v>74580496</v>
      </c>
      <c r="D5951">
        <f t="shared" si="205"/>
        <v>644077163456</v>
      </c>
      <c r="E5951">
        <f>'Trading Days'!K5951</f>
        <v>14941.830078125</v>
      </c>
      <c r="F5951">
        <f>'Trading Days'!L5951</f>
        <v>8.4628726469455628E-3</v>
      </c>
      <c r="AA5951" s="1"/>
    </row>
    <row r="5952" spans="1:27" x14ac:dyDescent="0.25">
      <c r="A5952" s="1">
        <f>'Trading Days'!A5952</f>
        <v>45166</v>
      </c>
      <c r="B5952">
        <f>'Trading Days'!B5952</f>
        <v>8639</v>
      </c>
      <c r="C5952">
        <f t="shared" si="204"/>
        <v>74632321</v>
      </c>
      <c r="D5952">
        <f t="shared" si="205"/>
        <v>644748621119</v>
      </c>
      <c r="E5952">
        <f>'Trading Days'!K5952</f>
        <v>15052.4599609375</v>
      </c>
      <c r="F5952">
        <f>'Trading Days'!L5952</f>
        <v>7.4040383429645473E-3</v>
      </c>
      <c r="AA5952" s="1"/>
    </row>
    <row r="5953" spans="1:27" x14ac:dyDescent="0.25">
      <c r="A5953" s="1">
        <f>'Trading Days'!A5953</f>
        <v>45167</v>
      </c>
      <c r="B5953">
        <f>'Trading Days'!B5953</f>
        <v>8640</v>
      </c>
      <c r="C5953">
        <f t="shared" si="204"/>
        <v>74649600</v>
      </c>
      <c r="D5953">
        <f t="shared" si="205"/>
        <v>644972544000</v>
      </c>
      <c r="E5953">
        <f>'Trading Days'!K5953</f>
        <v>15376.5498046875</v>
      </c>
      <c r="F5953">
        <f>'Trading Days'!L5953</f>
        <v>2.1530689640832271E-2</v>
      </c>
      <c r="AA5953" s="1"/>
    </row>
    <row r="5954" spans="1:27" x14ac:dyDescent="0.25">
      <c r="A5954" s="1">
        <f>'Trading Days'!A5954</f>
        <v>45168</v>
      </c>
      <c r="B5954">
        <f>'Trading Days'!B5954</f>
        <v>8641</v>
      </c>
      <c r="C5954">
        <f t="shared" ref="C5954:C6017" si="206">B5954^2</f>
        <v>74666881</v>
      </c>
      <c r="D5954">
        <f t="shared" ref="D5954:D6017" si="207">B5954^3</f>
        <v>645196518721</v>
      </c>
      <c r="E5954">
        <f>'Trading Days'!K5954</f>
        <v>15462.4296875</v>
      </c>
      <c r="F5954">
        <f>'Trading Days'!L5954</f>
        <v>5.5851204531149889E-3</v>
      </c>
      <c r="AA5954" s="1"/>
    </row>
    <row r="5955" spans="1:27" x14ac:dyDescent="0.25">
      <c r="A5955" s="1">
        <f>'Trading Days'!A5955</f>
        <v>45169</v>
      </c>
      <c r="B5955">
        <f>'Trading Days'!B5955</f>
        <v>8642</v>
      </c>
      <c r="C5955">
        <f t="shared" si="206"/>
        <v>74684164</v>
      </c>
      <c r="D5955">
        <f t="shared" si="207"/>
        <v>645420545288</v>
      </c>
      <c r="E5955">
        <f>'Trading Days'!K5955</f>
        <v>15501.0703125</v>
      </c>
      <c r="F5955">
        <f>'Trading Days'!L5955</f>
        <v>2.4990008543894771E-3</v>
      </c>
      <c r="AA5955" s="1"/>
    </row>
    <row r="5956" spans="1:27" x14ac:dyDescent="0.25">
      <c r="A5956" s="1">
        <f>'Trading Days'!A5956</f>
        <v>45170</v>
      </c>
      <c r="B5956">
        <f>'Trading Days'!B5956</f>
        <v>8643</v>
      </c>
      <c r="C5956">
        <f t="shared" si="206"/>
        <v>74701449</v>
      </c>
      <c r="D5956">
        <f t="shared" si="207"/>
        <v>645644623707</v>
      </c>
      <c r="E5956">
        <f>'Trading Days'!K5956</f>
        <v>15490.8603515625</v>
      </c>
      <c r="F5956">
        <f>'Trading Days'!L5956</f>
        <v>-6.5866167507588891E-4</v>
      </c>
      <c r="AA5956" s="1"/>
    </row>
    <row r="5957" spans="1:27" x14ac:dyDescent="0.25">
      <c r="A5957" s="1">
        <f>'Trading Days'!A5957</f>
        <v>45174</v>
      </c>
      <c r="B5957">
        <f>'Trading Days'!B5957</f>
        <v>8647</v>
      </c>
      <c r="C5957">
        <f t="shared" si="206"/>
        <v>74770609</v>
      </c>
      <c r="D5957">
        <f t="shared" si="207"/>
        <v>646541456023</v>
      </c>
      <c r="E5957">
        <f>'Trading Days'!K5957</f>
        <v>15508.240234375</v>
      </c>
      <c r="F5957">
        <f>'Trading Days'!L5957</f>
        <v>1.1219443218817291E-3</v>
      </c>
      <c r="AA5957" s="1"/>
    </row>
    <row r="5958" spans="1:27" x14ac:dyDescent="0.25">
      <c r="A5958" s="1">
        <f>'Trading Days'!A5958</f>
        <v>45175</v>
      </c>
      <c r="B5958">
        <f>'Trading Days'!B5958</f>
        <v>8648</v>
      </c>
      <c r="C5958">
        <f t="shared" si="206"/>
        <v>74787904</v>
      </c>
      <c r="D5958">
        <f t="shared" si="207"/>
        <v>646765793792</v>
      </c>
      <c r="E5958">
        <f>'Trading Days'!K5958</f>
        <v>15371.4404296875</v>
      </c>
      <c r="F5958">
        <f>'Trading Days'!L5958</f>
        <v>-8.8211043045538506E-3</v>
      </c>
      <c r="AA5958" s="1"/>
    </row>
    <row r="5959" spans="1:27" x14ac:dyDescent="0.25">
      <c r="A5959" s="1">
        <f>'Trading Days'!A5959</f>
        <v>45176</v>
      </c>
      <c r="B5959">
        <f>'Trading Days'!B5959</f>
        <v>8649</v>
      </c>
      <c r="C5959">
        <f t="shared" si="206"/>
        <v>74805201</v>
      </c>
      <c r="D5959">
        <f t="shared" si="207"/>
        <v>646990183449</v>
      </c>
      <c r="E5959">
        <f>'Trading Days'!K5959</f>
        <v>15258.51953125</v>
      </c>
      <c r="F5959">
        <f>'Trading Days'!L5959</f>
        <v>-7.3461494356384938E-3</v>
      </c>
      <c r="AA5959" s="1"/>
    </row>
    <row r="5960" spans="1:27" x14ac:dyDescent="0.25">
      <c r="A5960" s="1">
        <f>'Trading Days'!A5960</f>
        <v>45177</v>
      </c>
      <c r="B5960">
        <f>'Trading Days'!B5960</f>
        <v>8650</v>
      </c>
      <c r="C5960">
        <f t="shared" si="206"/>
        <v>74822500</v>
      </c>
      <c r="D5960">
        <f t="shared" si="207"/>
        <v>647214625000</v>
      </c>
      <c r="E5960">
        <f>'Trading Days'!K5960</f>
        <v>15280.23046875</v>
      </c>
      <c r="F5960">
        <f>'Trading Days'!L5960</f>
        <v>1.4228731336309859E-3</v>
      </c>
      <c r="AA5960" s="1"/>
    </row>
    <row r="5961" spans="1:27" x14ac:dyDescent="0.25">
      <c r="A5961" s="1">
        <f>'Trading Days'!A5961</f>
        <v>45180</v>
      </c>
      <c r="B5961">
        <f>'Trading Days'!B5961</f>
        <v>8653</v>
      </c>
      <c r="C5961">
        <f t="shared" si="206"/>
        <v>74874409</v>
      </c>
      <c r="D5961">
        <f t="shared" si="207"/>
        <v>647888261077</v>
      </c>
      <c r="E5961">
        <f>'Trading Days'!K5961</f>
        <v>15461.8701171875</v>
      </c>
      <c r="F5961">
        <f>'Trading Days'!L5961</f>
        <v>1.1887232251436061E-2</v>
      </c>
      <c r="AA5961" s="1"/>
    </row>
    <row r="5962" spans="1:27" x14ac:dyDescent="0.25">
      <c r="A5962" s="1">
        <f>'Trading Days'!A5962</f>
        <v>45181</v>
      </c>
      <c r="B5962">
        <f>'Trading Days'!B5962</f>
        <v>8654</v>
      </c>
      <c r="C5962">
        <f t="shared" si="206"/>
        <v>74891716</v>
      </c>
      <c r="D5962">
        <f t="shared" si="207"/>
        <v>648112910264</v>
      </c>
      <c r="E5962">
        <f>'Trading Days'!K5962</f>
        <v>15289.740234375</v>
      </c>
      <c r="F5962">
        <f>'Trading Days'!L5962</f>
        <v>-1.113253969331685E-2</v>
      </c>
      <c r="AA5962" s="1"/>
    </row>
    <row r="5963" spans="1:27" x14ac:dyDescent="0.25">
      <c r="A5963" s="1">
        <f>'Trading Days'!A5963</f>
        <v>45182</v>
      </c>
      <c r="B5963">
        <f>'Trading Days'!B5963</f>
        <v>8655</v>
      </c>
      <c r="C5963">
        <f t="shared" si="206"/>
        <v>74909025</v>
      </c>
      <c r="D5963">
        <f t="shared" si="207"/>
        <v>648337611375</v>
      </c>
      <c r="E5963">
        <f>'Trading Days'!K5963</f>
        <v>15348.5302734375</v>
      </c>
      <c r="F5963">
        <f>'Trading Days'!L5963</f>
        <v>3.8450646094252421E-3</v>
      </c>
      <c r="AA5963" s="1"/>
    </row>
    <row r="5964" spans="1:27" x14ac:dyDescent="0.25">
      <c r="A5964" s="1">
        <f>'Trading Days'!A5964</f>
        <v>45183</v>
      </c>
      <c r="B5964">
        <f>'Trading Days'!B5964</f>
        <v>8656</v>
      </c>
      <c r="C5964">
        <f t="shared" si="206"/>
        <v>74926336</v>
      </c>
      <c r="D5964">
        <f t="shared" si="207"/>
        <v>648562364416</v>
      </c>
      <c r="E5964">
        <f>'Trading Days'!K5964</f>
        <v>15473.8896484375</v>
      </c>
      <c r="F5964">
        <f>'Trading Days'!L5964</f>
        <v>8.1675165482748557E-3</v>
      </c>
      <c r="AA5964" s="1"/>
    </row>
    <row r="5965" spans="1:27" x14ac:dyDescent="0.25">
      <c r="A5965" s="1">
        <f>'Trading Days'!A5965</f>
        <v>45184</v>
      </c>
      <c r="B5965">
        <f>'Trading Days'!B5965</f>
        <v>8657</v>
      </c>
      <c r="C5965">
        <f t="shared" si="206"/>
        <v>74943649</v>
      </c>
      <c r="D5965">
        <f t="shared" si="207"/>
        <v>648787169393</v>
      </c>
      <c r="E5965">
        <f>'Trading Days'!K5965</f>
        <v>15202.400390625</v>
      </c>
      <c r="F5965">
        <f>'Trading Days'!L5965</f>
        <v>-1.75449912065202E-2</v>
      </c>
      <c r="AA5965" s="1"/>
    </row>
    <row r="5966" spans="1:27" x14ac:dyDescent="0.25">
      <c r="A5966" s="1">
        <f>'Trading Days'!A5966</f>
        <v>45187</v>
      </c>
      <c r="B5966">
        <f>'Trading Days'!B5966</f>
        <v>8660</v>
      </c>
      <c r="C5966">
        <f t="shared" si="206"/>
        <v>74995600</v>
      </c>
      <c r="D5966">
        <f t="shared" si="207"/>
        <v>649461896000</v>
      </c>
      <c r="E5966">
        <f>'Trading Days'!K5966</f>
        <v>15225.3701171875</v>
      </c>
      <c r="F5966">
        <f>'Trading Days'!L5966</f>
        <v>1.5109276148697059E-3</v>
      </c>
      <c r="AA5966" s="1"/>
    </row>
    <row r="5967" spans="1:27" x14ac:dyDescent="0.25">
      <c r="A5967" s="1">
        <f>'Trading Days'!A5967</f>
        <v>45188</v>
      </c>
      <c r="B5967">
        <f>'Trading Days'!B5967</f>
        <v>8661</v>
      </c>
      <c r="C5967">
        <f t="shared" si="206"/>
        <v>75012921</v>
      </c>
      <c r="D5967">
        <f t="shared" si="207"/>
        <v>649686908781</v>
      </c>
      <c r="E5967">
        <f>'Trading Days'!K5967</f>
        <v>15191.23046875</v>
      </c>
      <c r="F5967">
        <f>'Trading Days'!L5967</f>
        <v>-2.2422869312688221E-3</v>
      </c>
      <c r="AA5967" s="1"/>
    </row>
    <row r="5968" spans="1:27" x14ac:dyDescent="0.25">
      <c r="A5968" s="1">
        <f>'Trading Days'!A5968</f>
        <v>45189</v>
      </c>
      <c r="B5968">
        <f>'Trading Days'!B5968</f>
        <v>8662</v>
      </c>
      <c r="C5968">
        <f t="shared" si="206"/>
        <v>75030244</v>
      </c>
      <c r="D5968">
        <f t="shared" si="207"/>
        <v>649911973528</v>
      </c>
      <c r="E5968">
        <f>'Trading Days'!K5968</f>
        <v>14969.919921875</v>
      </c>
      <c r="F5968">
        <f>'Trading Days'!L5968</f>
        <v>-1.456830948159593E-2</v>
      </c>
      <c r="AA5968" s="1"/>
    </row>
    <row r="5969" spans="1:27" x14ac:dyDescent="0.25">
      <c r="A5969" s="1">
        <f>'Trading Days'!A5969</f>
        <v>45190</v>
      </c>
      <c r="B5969">
        <f>'Trading Days'!B5969</f>
        <v>8663</v>
      </c>
      <c r="C5969">
        <f t="shared" si="206"/>
        <v>75047569</v>
      </c>
      <c r="D5969">
        <f t="shared" si="207"/>
        <v>650137090247</v>
      </c>
      <c r="E5969">
        <f>'Trading Days'!K5969</f>
        <v>14694.240234375</v>
      </c>
      <c r="F5969">
        <f>'Trading Days'!L5969</f>
        <v>-1.841557529624183E-2</v>
      </c>
      <c r="AA5969" s="1"/>
    </row>
    <row r="5970" spans="1:27" x14ac:dyDescent="0.25">
      <c r="A5970" s="1">
        <f>'Trading Days'!A5970</f>
        <v>45191</v>
      </c>
      <c r="B5970">
        <f>'Trading Days'!B5970</f>
        <v>8664</v>
      </c>
      <c r="C5970">
        <f t="shared" si="206"/>
        <v>75064896</v>
      </c>
      <c r="D5970">
        <f t="shared" si="207"/>
        <v>650362258944</v>
      </c>
      <c r="E5970">
        <f>'Trading Days'!K5970</f>
        <v>14701.099609375</v>
      </c>
      <c r="F5970">
        <f>'Trading Days'!L5970</f>
        <v>4.668070543689673E-4</v>
      </c>
      <c r="AA5970" s="1"/>
    </row>
    <row r="5971" spans="1:27" x14ac:dyDescent="0.25">
      <c r="A5971" s="1">
        <f>'Trading Days'!A5971</f>
        <v>45194</v>
      </c>
      <c r="B5971">
        <f>'Trading Days'!B5971</f>
        <v>8667</v>
      </c>
      <c r="C5971">
        <f t="shared" si="206"/>
        <v>75116889</v>
      </c>
      <c r="D5971">
        <f t="shared" si="207"/>
        <v>651038076963</v>
      </c>
      <c r="E5971">
        <f>'Trading Days'!K5971</f>
        <v>14768.900390625</v>
      </c>
      <c r="F5971">
        <f>'Trading Days'!L5971</f>
        <v>4.6119530546384624E-3</v>
      </c>
      <c r="AA5971" s="1"/>
    </row>
    <row r="5972" spans="1:27" x14ac:dyDescent="0.25">
      <c r="A5972" s="1">
        <f>'Trading Days'!A5972</f>
        <v>45195</v>
      </c>
      <c r="B5972">
        <f>'Trading Days'!B5972</f>
        <v>8668</v>
      </c>
      <c r="C5972">
        <f t="shared" si="206"/>
        <v>75134224</v>
      </c>
      <c r="D5972">
        <f t="shared" si="207"/>
        <v>651263453632</v>
      </c>
      <c r="E5972">
        <f>'Trading Days'!K5972</f>
        <v>14545.830078125</v>
      </c>
      <c r="F5972">
        <f>'Trading Days'!L5972</f>
        <v>-1.510405694398209E-2</v>
      </c>
      <c r="AA5972" s="1"/>
    </row>
    <row r="5973" spans="1:27" x14ac:dyDescent="0.25">
      <c r="A5973" s="1">
        <f>'Trading Days'!A5973</f>
        <v>45196</v>
      </c>
      <c r="B5973">
        <f>'Trading Days'!B5973</f>
        <v>8669</v>
      </c>
      <c r="C5973">
        <f t="shared" si="206"/>
        <v>75151561</v>
      </c>
      <c r="D5973">
        <f t="shared" si="207"/>
        <v>651488882309</v>
      </c>
      <c r="E5973">
        <f>'Trading Days'!K5973</f>
        <v>14580.16015625</v>
      </c>
      <c r="F5973">
        <f>'Trading Days'!L5973</f>
        <v>2.360131937511722E-3</v>
      </c>
      <c r="AA5973" s="1"/>
    </row>
    <row r="5974" spans="1:27" x14ac:dyDescent="0.25">
      <c r="A5974" s="1">
        <f>'Trading Days'!A5974</f>
        <v>45197</v>
      </c>
      <c r="B5974">
        <f>'Trading Days'!B5974</f>
        <v>8670</v>
      </c>
      <c r="C5974">
        <f t="shared" si="206"/>
        <v>75168900</v>
      </c>
      <c r="D5974">
        <f t="shared" si="207"/>
        <v>651714363000</v>
      </c>
      <c r="E5974">
        <f>'Trading Days'!K5974</f>
        <v>14702.76953125</v>
      </c>
      <c r="F5974">
        <f>'Trading Days'!L5974</f>
        <v>8.4093297800602596E-3</v>
      </c>
      <c r="AA5974" s="1"/>
    </row>
    <row r="5975" spans="1:27" x14ac:dyDescent="0.25">
      <c r="A5975" s="1">
        <f>'Trading Days'!A5975</f>
        <v>45198</v>
      </c>
      <c r="B5975">
        <f>'Trading Days'!B5975</f>
        <v>8671</v>
      </c>
      <c r="C5975">
        <f t="shared" si="206"/>
        <v>75186241</v>
      </c>
      <c r="D5975">
        <f t="shared" si="207"/>
        <v>651939895711</v>
      </c>
      <c r="E5975">
        <f>'Trading Days'!K5975</f>
        <v>14715.240234375</v>
      </c>
      <c r="F5975">
        <f>'Trading Days'!L5975</f>
        <v>8.4818734990665945E-4</v>
      </c>
      <c r="AA5975" s="1"/>
    </row>
    <row r="5976" spans="1:27" x14ac:dyDescent="0.25">
      <c r="A5976" s="1">
        <f>'Trading Days'!A5976</f>
        <v>45201</v>
      </c>
      <c r="B5976">
        <f>'Trading Days'!B5976</f>
        <v>8674</v>
      </c>
      <c r="C5976">
        <f t="shared" si="206"/>
        <v>75238276</v>
      </c>
      <c r="D5976">
        <f t="shared" si="207"/>
        <v>652616806024</v>
      </c>
      <c r="E5976">
        <f>'Trading Days'!K5976</f>
        <v>14837.5703125</v>
      </c>
      <c r="F5976">
        <f>'Trading Days'!L5976</f>
        <v>8.3131553529949276E-3</v>
      </c>
      <c r="AA5976" s="1"/>
    </row>
    <row r="5977" spans="1:27" x14ac:dyDescent="0.25">
      <c r="A5977" s="1">
        <f>'Trading Days'!A5977</f>
        <v>45202</v>
      </c>
      <c r="B5977">
        <f>'Trading Days'!B5977</f>
        <v>8675</v>
      </c>
      <c r="C5977">
        <f t="shared" si="206"/>
        <v>75255625</v>
      </c>
      <c r="D5977">
        <f t="shared" si="207"/>
        <v>652842546875</v>
      </c>
      <c r="E5977">
        <f>'Trading Days'!K5977</f>
        <v>14565.6201171875</v>
      </c>
      <c r="F5977">
        <f>'Trading Days'!L5977</f>
        <v>-1.8328485701152419E-2</v>
      </c>
      <c r="AA5977" s="1"/>
    </row>
    <row r="5978" spans="1:27" x14ac:dyDescent="0.25">
      <c r="A5978" s="1">
        <f>'Trading Days'!A5978</f>
        <v>45203</v>
      </c>
      <c r="B5978">
        <f>'Trading Days'!B5978</f>
        <v>8676</v>
      </c>
      <c r="C5978">
        <f t="shared" si="206"/>
        <v>75272976</v>
      </c>
      <c r="D5978">
        <f t="shared" si="207"/>
        <v>653068339776</v>
      </c>
      <c r="E5978">
        <f>'Trading Days'!K5978</f>
        <v>14776.25</v>
      </c>
      <c r="F5978">
        <f>'Trading Days'!L5978</f>
        <v>1.4460756295844529E-2</v>
      </c>
      <c r="AA5978" s="1"/>
    </row>
    <row r="5979" spans="1:27" x14ac:dyDescent="0.25">
      <c r="A5979" s="1">
        <f>'Trading Days'!A5979</f>
        <v>45204</v>
      </c>
      <c r="B5979">
        <f>'Trading Days'!B5979</f>
        <v>8677</v>
      </c>
      <c r="C5979">
        <f t="shared" si="206"/>
        <v>75290329</v>
      </c>
      <c r="D5979">
        <f t="shared" si="207"/>
        <v>653294184733</v>
      </c>
      <c r="E5979">
        <f>'Trading Days'!K5979</f>
        <v>14723.2197265625</v>
      </c>
      <c r="F5979">
        <f>'Trading Days'!L5979</f>
        <v>-3.588885775315132E-3</v>
      </c>
      <c r="AA5979" s="1"/>
    </row>
    <row r="5980" spans="1:27" x14ac:dyDescent="0.25">
      <c r="A5980" s="1">
        <f>'Trading Days'!A5980</f>
        <v>45205</v>
      </c>
      <c r="B5980">
        <f>'Trading Days'!B5980</f>
        <v>8678</v>
      </c>
      <c r="C5980">
        <f t="shared" si="206"/>
        <v>75307684</v>
      </c>
      <c r="D5980">
        <f t="shared" si="207"/>
        <v>653520081752</v>
      </c>
      <c r="E5980">
        <f>'Trading Days'!K5980</f>
        <v>14973.240234375</v>
      </c>
      <c r="F5980">
        <f>'Trading Days'!L5980</f>
        <v>1.6981374485733669E-2</v>
      </c>
      <c r="AA5980" s="1"/>
    </row>
    <row r="5981" spans="1:27" x14ac:dyDescent="0.25">
      <c r="A5981" s="1">
        <f>'Trading Days'!A5981</f>
        <v>45208</v>
      </c>
      <c r="B5981">
        <f>'Trading Days'!B5981</f>
        <v>8681</v>
      </c>
      <c r="C5981">
        <f t="shared" si="206"/>
        <v>75359761</v>
      </c>
      <c r="D5981">
        <f t="shared" si="207"/>
        <v>654198085241</v>
      </c>
      <c r="E5981">
        <f>'Trading Days'!K5981</f>
        <v>15047.150390625</v>
      </c>
      <c r="F5981">
        <f>'Trading Days'!L5981</f>
        <v>4.9361497640516561E-3</v>
      </c>
      <c r="AA5981" s="1"/>
    </row>
    <row r="5982" spans="1:27" x14ac:dyDescent="0.25">
      <c r="A5982" s="1">
        <f>'Trading Days'!A5982</f>
        <v>45209</v>
      </c>
      <c r="B5982">
        <f>'Trading Days'!B5982</f>
        <v>8682</v>
      </c>
      <c r="C5982">
        <f t="shared" si="206"/>
        <v>75377124</v>
      </c>
      <c r="D5982">
        <f t="shared" si="207"/>
        <v>654424190568</v>
      </c>
      <c r="E5982">
        <f>'Trading Days'!K5982</f>
        <v>15131.51953125</v>
      </c>
      <c r="F5982">
        <f>'Trading Days'!L5982</f>
        <v>5.60698460736897E-3</v>
      </c>
      <c r="AA5982" s="1"/>
    </row>
    <row r="5983" spans="1:27" x14ac:dyDescent="0.25">
      <c r="A5983" s="1">
        <f>'Trading Days'!A5983</f>
        <v>45210</v>
      </c>
      <c r="B5983">
        <f>'Trading Days'!B5983</f>
        <v>8683</v>
      </c>
      <c r="C5983">
        <f t="shared" si="206"/>
        <v>75394489</v>
      </c>
      <c r="D5983">
        <f t="shared" si="207"/>
        <v>654650347987</v>
      </c>
      <c r="E5983">
        <f>'Trading Days'!K5983</f>
        <v>15241.1201171875</v>
      </c>
      <c r="F5983">
        <f>'Trading Days'!L5983</f>
        <v>7.2431975989688544E-3</v>
      </c>
      <c r="AA5983" s="1"/>
    </row>
    <row r="5984" spans="1:27" x14ac:dyDescent="0.25">
      <c r="A5984" s="1">
        <f>'Trading Days'!A5984</f>
        <v>45211</v>
      </c>
      <c r="B5984">
        <f>'Trading Days'!B5984</f>
        <v>8684</v>
      </c>
      <c r="C5984">
        <f t="shared" si="206"/>
        <v>75411856</v>
      </c>
      <c r="D5984">
        <f t="shared" si="207"/>
        <v>654876557504</v>
      </c>
      <c r="E5984">
        <f>'Trading Days'!K5984</f>
        <v>15184.099609375</v>
      </c>
      <c r="F5984">
        <f>'Trading Days'!L5984</f>
        <v>-3.741228162633337E-3</v>
      </c>
      <c r="AA5984" s="1"/>
    </row>
    <row r="5985" spans="1:27" x14ac:dyDescent="0.25">
      <c r="A5985" s="1">
        <f>'Trading Days'!A5985</f>
        <v>45212</v>
      </c>
      <c r="B5985">
        <f>'Trading Days'!B5985</f>
        <v>8685</v>
      </c>
      <c r="C5985">
        <f t="shared" si="206"/>
        <v>75429225</v>
      </c>
      <c r="D5985">
        <f t="shared" si="207"/>
        <v>655102819125</v>
      </c>
      <c r="E5985">
        <f>'Trading Days'!K5985</f>
        <v>14995.1201171875</v>
      </c>
      <c r="F5985">
        <f>'Trading Days'!L5985</f>
        <v>-1.244588069422436E-2</v>
      </c>
      <c r="AA5985" s="1"/>
    </row>
    <row r="5986" spans="1:27" x14ac:dyDescent="0.25">
      <c r="A5986" s="1">
        <f>'Trading Days'!A5986</f>
        <v>45215</v>
      </c>
      <c r="B5986">
        <f>'Trading Days'!B5986</f>
        <v>8688</v>
      </c>
      <c r="C5986">
        <f t="shared" si="206"/>
        <v>75481344</v>
      </c>
      <c r="D5986">
        <f t="shared" si="207"/>
        <v>655781916672</v>
      </c>
      <c r="E5986">
        <f>'Trading Days'!K5986</f>
        <v>15172.73046875</v>
      </c>
      <c r="F5986">
        <f>'Trading Days'!L5986</f>
        <v>1.1844543436429159E-2</v>
      </c>
      <c r="AA5986" s="1"/>
    </row>
    <row r="5987" spans="1:27" x14ac:dyDescent="0.25">
      <c r="A5987" s="1">
        <f>'Trading Days'!A5987</f>
        <v>45216</v>
      </c>
      <c r="B5987">
        <f>'Trading Days'!B5987</f>
        <v>8689</v>
      </c>
      <c r="C5987">
        <f t="shared" si="206"/>
        <v>75498721</v>
      </c>
      <c r="D5987">
        <f t="shared" si="207"/>
        <v>656008386769</v>
      </c>
      <c r="E5987">
        <f>'Trading Days'!K5987</f>
        <v>15122.009765625</v>
      </c>
      <c r="F5987">
        <f>'Trading Days'!L5987</f>
        <v>-3.3428856611843472E-3</v>
      </c>
      <c r="AA5987" s="1"/>
    </row>
    <row r="5988" spans="1:27" x14ac:dyDescent="0.25">
      <c r="A5988" s="1">
        <f>'Trading Days'!A5988</f>
        <v>45217</v>
      </c>
      <c r="B5988">
        <f>'Trading Days'!B5988</f>
        <v>8690</v>
      </c>
      <c r="C5988">
        <f t="shared" si="206"/>
        <v>75516100</v>
      </c>
      <c r="D5988">
        <f t="shared" si="207"/>
        <v>656234909000</v>
      </c>
      <c r="E5988">
        <f>'Trading Days'!K5988</f>
        <v>14909.259765625</v>
      </c>
      <c r="F5988">
        <f>'Trading Days'!L5988</f>
        <v>-1.406889714379223E-2</v>
      </c>
      <c r="AA5988" s="1"/>
    </row>
    <row r="5989" spans="1:27" x14ac:dyDescent="0.25">
      <c r="A5989" s="1">
        <f>'Trading Days'!A5989</f>
        <v>45218</v>
      </c>
      <c r="B5989">
        <f>'Trading Days'!B5989</f>
        <v>8691</v>
      </c>
      <c r="C5989">
        <f t="shared" si="206"/>
        <v>75533481</v>
      </c>
      <c r="D5989">
        <f t="shared" si="207"/>
        <v>656461483371</v>
      </c>
      <c r="E5989">
        <f>'Trading Days'!K5989</f>
        <v>14783.1298828125</v>
      </c>
      <c r="F5989">
        <f>'Trading Days'!L5989</f>
        <v>-8.4598353503309021E-3</v>
      </c>
      <c r="AA5989" s="1"/>
    </row>
    <row r="5990" spans="1:27" x14ac:dyDescent="0.25">
      <c r="A5990" s="1">
        <f>'Trading Days'!A5990</f>
        <v>45219</v>
      </c>
      <c r="B5990">
        <f>'Trading Days'!B5990</f>
        <v>8692</v>
      </c>
      <c r="C5990">
        <f t="shared" si="206"/>
        <v>75550864</v>
      </c>
      <c r="D5990">
        <f t="shared" si="207"/>
        <v>656688109888</v>
      </c>
      <c r="E5990">
        <f>'Trading Days'!K5990</f>
        <v>14560.8798828125</v>
      </c>
      <c r="F5990">
        <f>'Trading Days'!L5990</f>
        <v>-1.503402877210713E-2</v>
      </c>
      <c r="AA5990" s="1"/>
    </row>
    <row r="5991" spans="1:27" x14ac:dyDescent="0.25">
      <c r="A5991" s="1">
        <f>'Trading Days'!A5991</f>
        <v>45222</v>
      </c>
      <c r="B5991">
        <f>'Trading Days'!B5991</f>
        <v>8695</v>
      </c>
      <c r="C5991">
        <f t="shared" si="206"/>
        <v>75603025</v>
      </c>
      <c r="D5991">
        <f t="shared" si="207"/>
        <v>657368302375</v>
      </c>
      <c r="E5991">
        <f>'Trading Days'!K5991</f>
        <v>14604.849609375</v>
      </c>
      <c r="F5991">
        <f>'Trading Days'!L5991</f>
        <v>3.0197163163472318E-3</v>
      </c>
      <c r="AA5991" s="1"/>
    </row>
    <row r="5992" spans="1:27" x14ac:dyDescent="0.25">
      <c r="A5992" s="1">
        <f>'Trading Days'!A5992</f>
        <v>45223</v>
      </c>
      <c r="B5992">
        <f>'Trading Days'!B5992</f>
        <v>8696</v>
      </c>
      <c r="C5992">
        <f t="shared" si="206"/>
        <v>75620416</v>
      </c>
      <c r="D5992">
        <f t="shared" si="207"/>
        <v>657595137536</v>
      </c>
      <c r="E5992">
        <f>'Trading Days'!K5992</f>
        <v>14745.8603515625</v>
      </c>
      <c r="F5992">
        <f>'Trading Days'!L5992</f>
        <v>9.6550629386134013E-3</v>
      </c>
      <c r="AA5992" s="1"/>
    </row>
    <row r="5993" spans="1:27" x14ac:dyDescent="0.25">
      <c r="A5993" s="1">
        <f>'Trading Days'!A5993</f>
        <v>45224</v>
      </c>
      <c r="B5993">
        <f>'Trading Days'!B5993</f>
        <v>8697</v>
      </c>
      <c r="C5993">
        <f t="shared" si="206"/>
        <v>75637809</v>
      </c>
      <c r="D5993">
        <f t="shared" si="207"/>
        <v>657822024873</v>
      </c>
      <c r="E5993">
        <f>'Trading Days'!K5993</f>
        <v>14381.6396484375</v>
      </c>
      <c r="F5993">
        <f>'Trading Days'!L5993</f>
        <v>-2.469986114349754E-2</v>
      </c>
      <c r="AA5993" s="1"/>
    </row>
    <row r="5994" spans="1:27" x14ac:dyDescent="0.25">
      <c r="A5994" s="1">
        <f>'Trading Days'!A5994</f>
        <v>45225</v>
      </c>
      <c r="B5994">
        <f>'Trading Days'!B5994</f>
        <v>8698</v>
      </c>
      <c r="C5994">
        <f t="shared" si="206"/>
        <v>75655204</v>
      </c>
      <c r="D5994">
        <f t="shared" si="207"/>
        <v>658048964392</v>
      </c>
      <c r="E5994">
        <f>'Trading Days'!K5994</f>
        <v>14109.5703125</v>
      </c>
      <c r="F5994">
        <f>'Trading Days'!L5994</f>
        <v>-1.8917824572739831E-2</v>
      </c>
      <c r="AA5994" s="1"/>
    </row>
    <row r="5995" spans="1:27" x14ac:dyDescent="0.25">
      <c r="A5995" s="1">
        <f>'Trading Days'!A5995</f>
        <v>45226</v>
      </c>
      <c r="B5995">
        <f>'Trading Days'!B5995</f>
        <v>8699</v>
      </c>
      <c r="C5995">
        <f t="shared" si="206"/>
        <v>75672601</v>
      </c>
      <c r="D5995">
        <f t="shared" si="207"/>
        <v>658275956099</v>
      </c>
      <c r="E5995">
        <f>'Trading Days'!K5995</f>
        <v>14180.419921875</v>
      </c>
      <c r="F5995">
        <f>'Trading Days'!L5995</f>
        <v>5.0213867471380347E-3</v>
      </c>
      <c r="AA5995" s="1"/>
    </row>
    <row r="5996" spans="1:27" x14ac:dyDescent="0.25">
      <c r="A5996" s="1">
        <f>'Trading Days'!A5996</f>
        <v>45229</v>
      </c>
      <c r="B5996">
        <f>'Trading Days'!B5996</f>
        <v>8702</v>
      </c>
      <c r="C5996">
        <f t="shared" si="206"/>
        <v>75724804</v>
      </c>
      <c r="D5996">
        <f t="shared" si="207"/>
        <v>658957244408</v>
      </c>
      <c r="E5996">
        <f>'Trading Days'!K5996</f>
        <v>14335.509765625</v>
      </c>
      <c r="F5996">
        <f>'Trading Days'!L5996</f>
        <v>1.093690064218444E-2</v>
      </c>
      <c r="AA5996" s="1"/>
    </row>
    <row r="5997" spans="1:27" x14ac:dyDescent="0.25">
      <c r="A5997" s="1">
        <f>'Trading Days'!A5997</f>
        <v>45230</v>
      </c>
      <c r="B5997">
        <f>'Trading Days'!B5997</f>
        <v>8703</v>
      </c>
      <c r="C5997">
        <f t="shared" si="206"/>
        <v>75742209</v>
      </c>
      <c r="D5997">
        <f t="shared" si="207"/>
        <v>659184444927</v>
      </c>
      <c r="E5997">
        <f>'Trading Days'!K5997</f>
        <v>14409.7802734375</v>
      </c>
      <c r="F5997">
        <f>'Trading Days'!L5997</f>
        <v>5.1808766501344472E-3</v>
      </c>
      <c r="AA5997" s="1"/>
    </row>
    <row r="5998" spans="1:27" x14ac:dyDescent="0.25">
      <c r="A5998" s="1">
        <f>'Trading Days'!A5998</f>
        <v>45231</v>
      </c>
      <c r="B5998">
        <f>'Trading Days'!B5998</f>
        <v>8704</v>
      </c>
      <c r="C5998">
        <f t="shared" si="206"/>
        <v>75759616</v>
      </c>
      <c r="D5998">
        <f t="shared" si="207"/>
        <v>659411697664</v>
      </c>
      <c r="E5998">
        <f>'Trading Days'!K5998</f>
        <v>14664.91015625</v>
      </c>
      <c r="F5998">
        <f>'Trading Days'!L5998</f>
        <v>1.7705327768446018E-2</v>
      </c>
      <c r="AA5998" s="1"/>
    </row>
    <row r="5999" spans="1:27" x14ac:dyDescent="0.25">
      <c r="A5999" s="1">
        <f>'Trading Days'!A5999</f>
        <v>45232</v>
      </c>
      <c r="B5999">
        <f>'Trading Days'!B5999</f>
        <v>8705</v>
      </c>
      <c r="C5999">
        <f t="shared" si="206"/>
        <v>75777025</v>
      </c>
      <c r="D5999">
        <f t="shared" si="207"/>
        <v>659639002625</v>
      </c>
      <c r="E5999">
        <f>'Trading Days'!K5999</f>
        <v>14919.5498046875</v>
      </c>
      <c r="F5999">
        <f>'Trading Days'!L5999</f>
        <v>1.7363873745177779E-2</v>
      </c>
      <c r="AA5999" s="1"/>
    </row>
    <row r="6000" spans="1:27" x14ac:dyDescent="0.25">
      <c r="A6000" s="1">
        <f>'Trading Days'!A6000</f>
        <v>45233</v>
      </c>
      <c r="B6000">
        <f>'Trading Days'!B6000</f>
        <v>8706</v>
      </c>
      <c r="C6000">
        <f t="shared" si="206"/>
        <v>75794436</v>
      </c>
      <c r="D6000">
        <f t="shared" si="207"/>
        <v>659866359816</v>
      </c>
      <c r="E6000">
        <f>'Trading Days'!K6000</f>
        <v>15099.490234375</v>
      </c>
      <c r="F6000">
        <f>'Trading Days'!L6000</f>
        <v>1.206071443462498E-2</v>
      </c>
      <c r="AA6000" s="1"/>
    </row>
    <row r="6001" spans="1:27" x14ac:dyDescent="0.25">
      <c r="A6001" s="1">
        <f>'Trading Days'!A6001</f>
        <v>45236</v>
      </c>
      <c r="B6001">
        <f>'Trading Days'!B6001</f>
        <v>8709</v>
      </c>
      <c r="C6001">
        <f t="shared" si="206"/>
        <v>75846681</v>
      </c>
      <c r="D6001">
        <f t="shared" si="207"/>
        <v>660548744829</v>
      </c>
      <c r="E6001">
        <f>'Trading Days'!K6001</f>
        <v>15154.9296875</v>
      </c>
      <c r="F6001">
        <f>'Trading Days'!L6001</f>
        <v>3.6716109129821821E-3</v>
      </c>
      <c r="AA6001" s="1"/>
    </row>
    <row r="6002" spans="1:27" x14ac:dyDescent="0.25">
      <c r="A6002" s="1">
        <f>'Trading Days'!A6002</f>
        <v>45237</v>
      </c>
      <c r="B6002">
        <f>'Trading Days'!B6002</f>
        <v>8710</v>
      </c>
      <c r="C6002">
        <f t="shared" si="206"/>
        <v>75864100</v>
      </c>
      <c r="D6002">
        <f t="shared" si="207"/>
        <v>660776311000</v>
      </c>
      <c r="E6002">
        <f>'Trading Days'!K6002</f>
        <v>15296.01953125</v>
      </c>
      <c r="F6002">
        <f>'Trading Days'!L6002</f>
        <v>9.3098316296624795E-3</v>
      </c>
      <c r="AA6002" s="1"/>
    </row>
    <row r="6003" spans="1:27" x14ac:dyDescent="0.25">
      <c r="A6003" s="1">
        <f>'Trading Days'!A6003</f>
        <v>45238</v>
      </c>
      <c r="B6003">
        <f>'Trading Days'!B6003</f>
        <v>8711</v>
      </c>
      <c r="C6003">
        <f t="shared" si="206"/>
        <v>75881521</v>
      </c>
      <c r="D6003">
        <f t="shared" si="207"/>
        <v>661003929431</v>
      </c>
      <c r="E6003">
        <f>'Trading Days'!K6003</f>
        <v>15313.240234375</v>
      </c>
      <c r="F6003">
        <f>'Trading Days'!L6003</f>
        <v>1.1258290491731331E-3</v>
      </c>
      <c r="AA6003" s="1"/>
    </row>
    <row r="6004" spans="1:27" x14ac:dyDescent="0.25">
      <c r="A6004" s="1">
        <f>'Trading Days'!A6004</f>
        <v>45239</v>
      </c>
      <c r="B6004">
        <f>'Trading Days'!B6004</f>
        <v>8712</v>
      </c>
      <c r="C6004">
        <f t="shared" si="206"/>
        <v>75898944</v>
      </c>
      <c r="D6004">
        <f t="shared" si="207"/>
        <v>661231600128</v>
      </c>
      <c r="E6004">
        <f>'Trading Days'!K6004</f>
        <v>15187.900390625</v>
      </c>
      <c r="F6004">
        <f>'Trading Days'!L6004</f>
        <v>-8.1850635026700092E-3</v>
      </c>
      <c r="AA6004" s="1"/>
    </row>
    <row r="6005" spans="1:27" x14ac:dyDescent="0.25">
      <c r="A6005" s="1">
        <f>'Trading Days'!A6005</f>
        <v>45240</v>
      </c>
      <c r="B6005">
        <f>'Trading Days'!B6005</f>
        <v>8713</v>
      </c>
      <c r="C6005">
        <f t="shared" si="206"/>
        <v>75916369</v>
      </c>
      <c r="D6005">
        <f t="shared" si="207"/>
        <v>661459323097</v>
      </c>
      <c r="E6005">
        <f>'Trading Days'!K6005</f>
        <v>15529.1201171875</v>
      </c>
      <c r="F6005">
        <f>'Trading Days'!L6005</f>
        <v>2.2466550200258339E-2</v>
      </c>
      <c r="AA6005" s="1"/>
    </row>
    <row r="6006" spans="1:27" x14ac:dyDescent="0.25">
      <c r="A6006" s="1">
        <f>'Trading Days'!A6006</f>
        <v>45243</v>
      </c>
      <c r="B6006">
        <f>'Trading Days'!B6006</f>
        <v>8716</v>
      </c>
      <c r="C6006">
        <f t="shared" si="206"/>
        <v>75968656</v>
      </c>
      <c r="D6006">
        <f t="shared" si="207"/>
        <v>662142805696</v>
      </c>
      <c r="E6006">
        <f>'Trading Days'!K6006</f>
        <v>15482.7900390625</v>
      </c>
      <c r="F6006">
        <f>'Trading Days'!L6006</f>
        <v>-2.983432272748221E-3</v>
      </c>
      <c r="AA6006" s="1"/>
    </row>
    <row r="6007" spans="1:27" x14ac:dyDescent="0.25">
      <c r="A6007" s="1">
        <f>'Trading Days'!A6007</f>
        <v>45244</v>
      </c>
      <c r="B6007">
        <f>'Trading Days'!B6007</f>
        <v>8717</v>
      </c>
      <c r="C6007">
        <f t="shared" si="206"/>
        <v>75986089</v>
      </c>
      <c r="D6007">
        <f t="shared" si="207"/>
        <v>662370737813</v>
      </c>
      <c r="E6007">
        <f>'Trading Days'!K6007</f>
        <v>15812.4697265625</v>
      </c>
      <c r="F6007">
        <f>'Trading Days'!L6007</f>
        <v>2.1293299635803949E-2</v>
      </c>
      <c r="AA6007" s="1"/>
    </row>
    <row r="6008" spans="1:27" x14ac:dyDescent="0.25">
      <c r="A6008" s="1">
        <f>'Trading Days'!A6008</f>
        <v>45245</v>
      </c>
      <c r="B6008">
        <f>'Trading Days'!B6008</f>
        <v>8718</v>
      </c>
      <c r="C6008">
        <f t="shared" si="206"/>
        <v>76003524</v>
      </c>
      <c r="D6008">
        <f t="shared" si="207"/>
        <v>662598722232</v>
      </c>
      <c r="E6008">
        <f>'Trading Days'!K6008</f>
        <v>15817.1796875</v>
      </c>
      <c r="F6008">
        <f>'Trading Days'!L6008</f>
        <v>2.9786371256013128E-4</v>
      </c>
      <c r="AA6008" s="1"/>
    </row>
    <row r="6009" spans="1:27" x14ac:dyDescent="0.25">
      <c r="A6009" s="1">
        <f>'Trading Days'!A6009</f>
        <v>45246</v>
      </c>
      <c r="B6009">
        <f>'Trading Days'!B6009</f>
        <v>8719</v>
      </c>
      <c r="C6009">
        <f t="shared" si="206"/>
        <v>76020961</v>
      </c>
      <c r="D6009">
        <f t="shared" si="207"/>
        <v>662826758959</v>
      </c>
      <c r="E6009">
        <f>'Trading Days'!K6009</f>
        <v>15833.169921875</v>
      </c>
      <c r="F6009">
        <f>'Trading Days'!L6009</f>
        <v>1.01094093200671E-3</v>
      </c>
      <c r="AA6009" s="1"/>
    </row>
    <row r="6010" spans="1:27" x14ac:dyDescent="0.25">
      <c r="A6010" s="1">
        <f>'Trading Days'!A6010</f>
        <v>45247</v>
      </c>
      <c r="B6010">
        <f>'Trading Days'!B6010</f>
        <v>8720</v>
      </c>
      <c r="C6010">
        <f t="shared" si="206"/>
        <v>76038400</v>
      </c>
      <c r="D6010">
        <f t="shared" si="207"/>
        <v>663054848000</v>
      </c>
      <c r="E6010">
        <f>'Trading Days'!K6010</f>
        <v>15837.990234375</v>
      </c>
      <c r="F6010">
        <f>'Trading Days'!L6010</f>
        <v>3.0444393155537602E-4</v>
      </c>
      <c r="AA6010" s="1"/>
    </row>
    <row r="6011" spans="1:27" x14ac:dyDescent="0.25">
      <c r="A6011" s="1">
        <f>'Trading Days'!A6011</f>
        <v>45250</v>
      </c>
      <c r="B6011">
        <f>'Trading Days'!B6011</f>
        <v>8723</v>
      </c>
      <c r="C6011">
        <f t="shared" si="206"/>
        <v>76090729</v>
      </c>
      <c r="D6011">
        <f t="shared" si="207"/>
        <v>663739429067</v>
      </c>
      <c r="E6011">
        <f>'Trading Days'!K6011</f>
        <v>16027.0595703125</v>
      </c>
      <c r="F6011">
        <f>'Trading Days'!L6011</f>
        <v>1.193771009702616E-2</v>
      </c>
      <c r="AA6011" s="1"/>
    </row>
    <row r="6012" spans="1:27" x14ac:dyDescent="0.25">
      <c r="A6012" s="1">
        <f>'Trading Days'!A6012</f>
        <v>45251</v>
      </c>
      <c r="B6012">
        <f>'Trading Days'!B6012</f>
        <v>8724</v>
      </c>
      <c r="C6012">
        <f t="shared" si="206"/>
        <v>76108176</v>
      </c>
      <c r="D6012">
        <f t="shared" si="207"/>
        <v>663967727424</v>
      </c>
      <c r="E6012">
        <f>'Trading Days'!K6012</f>
        <v>15933.6201171875</v>
      </c>
      <c r="F6012">
        <f>'Trading Days'!L6012</f>
        <v>-5.8301058104308634E-3</v>
      </c>
      <c r="AA6012" s="1"/>
    </row>
    <row r="6013" spans="1:27" x14ac:dyDescent="0.25">
      <c r="A6013" s="1">
        <f>'Trading Days'!A6013</f>
        <v>45252</v>
      </c>
      <c r="B6013">
        <f>'Trading Days'!B6013</f>
        <v>8725</v>
      </c>
      <c r="C6013">
        <f t="shared" si="206"/>
        <v>76125625</v>
      </c>
      <c r="D6013">
        <f t="shared" si="207"/>
        <v>664196078125</v>
      </c>
      <c r="E6013">
        <f>'Trading Days'!K6013</f>
        <v>16001.3896484375</v>
      </c>
      <c r="F6013">
        <f>'Trading Days'!L6013</f>
        <v>4.2532413068450134E-3</v>
      </c>
      <c r="AA6013" s="1"/>
    </row>
    <row r="6014" spans="1:27" x14ac:dyDescent="0.25">
      <c r="A6014" s="1">
        <f>'Trading Days'!A6014</f>
        <v>45254</v>
      </c>
      <c r="B6014">
        <f>'Trading Days'!B6014</f>
        <v>8727</v>
      </c>
      <c r="C6014">
        <f t="shared" si="206"/>
        <v>76160529</v>
      </c>
      <c r="D6014">
        <f t="shared" si="207"/>
        <v>664652936583</v>
      </c>
      <c r="E6014">
        <f>'Trading Days'!K6014</f>
        <v>15982.009765625</v>
      </c>
      <c r="F6014">
        <f>'Trading Days'!L6014</f>
        <v>-1.2111374848241541E-3</v>
      </c>
      <c r="AA6014" s="1"/>
    </row>
    <row r="6015" spans="1:27" x14ac:dyDescent="0.25">
      <c r="A6015" s="1">
        <f>'Trading Days'!A6015</f>
        <v>45257</v>
      </c>
      <c r="B6015">
        <f>'Trading Days'!B6015</f>
        <v>8730</v>
      </c>
      <c r="C6015">
        <f t="shared" si="206"/>
        <v>76212900</v>
      </c>
      <c r="D6015">
        <f t="shared" si="207"/>
        <v>665338617000</v>
      </c>
      <c r="E6015">
        <f>'Trading Days'!K6015</f>
        <v>15961.98046875</v>
      </c>
      <c r="F6015">
        <f>'Trading Days'!L6015</f>
        <v>-1.2532401849785211E-3</v>
      </c>
      <c r="AA6015" s="1"/>
    </row>
    <row r="6016" spans="1:27" x14ac:dyDescent="0.25">
      <c r="A6016" s="1">
        <f>'Trading Days'!A6016</f>
        <v>45258</v>
      </c>
      <c r="B6016">
        <f>'Trading Days'!B6016</f>
        <v>8731</v>
      </c>
      <c r="C6016">
        <f t="shared" si="206"/>
        <v>76230361</v>
      </c>
      <c r="D6016">
        <f t="shared" si="207"/>
        <v>665567281891</v>
      </c>
      <c r="E6016">
        <f>'Trading Days'!K6016</f>
        <v>16010.4296875</v>
      </c>
      <c r="F6016">
        <f>'Trading Days'!L6016</f>
        <v>3.0352886876947589E-3</v>
      </c>
      <c r="AA6016" s="1"/>
    </row>
    <row r="6017" spans="1:27" x14ac:dyDescent="0.25">
      <c r="A6017" s="1">
        <f>'Trading Days'!A6017</f>
        <v>45259</v>
      </c>
      <c r="B6017">
        <f>'Trading Days'!B6017</f>
        <v>8732</v>
      </c>
      <c r="C6017">
        <f t="shared" si="206"/>
        <v>76247824</v>
      </c>
      <c r="D6017">
        <f t="shared" si="207"/>
        <v>665795999168</v>
      </c>
      <c r="E6017">
        <f>'Trading Days'!K6017</f>
        <v>15987.599609375</v>
      </c>
      <c r="F6017">
        <f>'Trading Days'!L6017</f>
        <v>-1.4259503692661819E-3</v>
      </c>
      <c r="AA6017" s="1"/>
    </row>
    <row r="6018" spans="1:27" x14ac:dyDescent="0.25">
      <c r="A6018" s="1">
        <f>'Trading Days'!A6018</f>
        <v>45260</v>
      </c>
      <c r="B6018">
        <f>'Trading Days'!B6018</f>
        <v>8733</v>
      </c>
      <c r="C6018">
        <f t="shared" ref="C6018:C6081" si="208">B6018^2</f>
        <v>76265289</v>
      </c>
      <c r="D6018">
        <f t="shared" ref="D6018:D6081" si="209">B6018^3</f>
        <v>666024768837</v>
      </c>
      <c r="E6018">
        <f>'Trading Days'!K6018</f>
        <v>15947.8701171875</v>
      </c>
      <c r="F6018">
        <f>'Trading Days'!L6018</f>
        <v>-2.4850192122777282E-3</v>
      </c>
      <c r="AA6018" s="1"/>
    </row>
    <row r="6019" spans="1:27" x14ac:dyDescent="0.25">
      <c r="A6019" s="1">
        <f>'Trading Days'!A6019</f>
        <v>45261</v>
      </c>
      <c r="B6019">
        <f>'Trading Days'!B6019</f>
        <v>8734</v>
      </c>
      <c r="C6019">
        <f t="shared" si="208"/>
        <v>76282756</v>
      </c>
      <c r="D6019">
        <f t="shared" si="209"/>
        <v>666253590904</v>
      </c>
      <c r="E6019">
        <f>'Trading Days'!K6019</f>
        <v>15997.580078125</v>
      </c>
      <c r="F6019">
        <f>'Trading Days'!L6019</f>
        <v>3.1170282032788599E-3</v>
      </c>
      <c r="AA6019" s="1"/>
    </row>
    <row r="6020" spans="1:27" x14ac:dyDescent="0.25">
      <c r="A6020" s="1">
        <f>'Trading Days'!A6020</f>
        <v>45264</v>
      </c>
      <c r="B6020">
        <f>'Trading Days'!B6020</f>
        <v>8737</v>
      </c>
      <c r="C6020">
        <f t="shared" si="208"/>
        <v>76335169</v>
      </c>
      <c r="D6020">
        <f t="shared" si="209"/>
        <v>666940371553</v>
      </c>
      <c r="E6020">
        <f>'Trading Days'!K6020</f>
        <v>15839.669921875</v>
      </c>
      <c r="F6020">
        <f>'Trading Days'!L6020</f>
        <v>-9.8708776876775817E-3</v>
      </c>
      <c r="AA6020" s="1"/>
    </row>
    <row r="6021" spans="1:27" x14ac:dyDescent="0.25">
      <c r="A6021" s="1">
        <f>'Trading Days'!A6021</f>
        <v>45265</v>
      </c>
      <c r="B6021">
        <f>'Trading Days'!B6021</f>
        <v>8738</v>
      </c>
      <c r="C6021">
        <f t="shared" si="208"/>
        <v>76352644</v>
      </c>
      <c r="D6021">
        <f t="shared" si="209"/>
        <v>667169403272</v>
      </c>
      <c r="E6021">
        <f>'Trading Days'!K6021</f>
        <v>15877.7099609375</v>
      </c>
      <c r="F6021">
        <f>'Trading Days'!L6021</f>
        <v>2.401567662086546E-3</v>
      </c>
      <c r="AA6021" s="1"/>
    </row>
    <row r="6022" spans="1:27" x14ac:dyDescent="0.25">
      <c r="A6022" s="1">
        <f>'Trading Days'!A6022</f>
        <v>45266</v>
      </c>
      <c r="B6022">
        <f>'Trading Days'!B6022</f>
        <v>8739</v>
      </c>
      <c r="C6022">
        <f t="shared" si="208"/>
        <v>76370121</v>
      </c>
      <c r="D6022">
        <f t="shared" si="209"/>
        <v>667398487419</v>
      </c>
      <c r="E6022">
        <f>'Trading Days'!K6022</f>
        <v>15788.0498046875</v>
      </c>
      <c r="F6022">
        <f>'Trading Days'!L6022</f>
        <v>-5.6469198940264356E-3</v>
      </c>
      <c r="AA6022" s="1"/>
    </row>
    <row r="6023" spans="1:27" x14ac:dyDescent="0.25">
      <c r="A6023" s="1">
        <f>'Trading Days'!A6023</f>
        <v>45267</v>
      </c>
      <c r="B6023">
        <f>'Trading Days'!B6023</f>
        <v>8740</v>
      </c>
      <c r="C6023">
        <f t="shared" si="208"/>
        <v>76387600</v>
      </c>
      <c r="D6023">
        <f t="shared" si="209"/>
        <v>667627624000</v>
      </c>
      <c r="E6023">
        <f>'Trading Days'!K6023</f>
        <v>16022.490234375</v>
      </c>
      <c r="F6023">
        <f>'Trading Days'!L6023</f>
        <v>1.484923296972962E-2</v>
      </c>
      <c r="AA6023" s="1"/>
    </row>
    <row r="6024" spans="1:27" x14ac:dyDescent="0.25">
      <c r="A6024" s="1">
        <f>'Trading Days'!A6024</f>
        <v>45268</v>
      </c>
      <c r="B6024">
        <f>'Trading Days'!B6024</f>
        <v>8741</v>
      </c>
      <c r="C6024">
        <f t="shared" si="208"/>
        <v>76405081</v>
      </c>
      <c r="D6024">
        <f t="shared" si="209"/>
        <v>667856813021</v>
      </c>
      <c r="E6024">
        <f>'Trading Days'!K6024</f>
        <v>16084.6904296875</v>
      </c>
      <c r="F6024">
        <f>'Trading Days'!L6024</f>
        <v>3.8820554359930699E-3</v>
      </c>
      <c r="AA6024" s="1"/>
    </row>
    <row r="6025" spans="1:27" x14ac:dyDescent="0.25">
      <c r="A6025" s="1">
        <f>'Trading Days'!A6025</f>
        <v>45271</v>
      </c>
      <c r="B6025">
        <f>'Trading Days'!B6025</f>
        <v>8744</v>
      </c>
      <c r="C6025">
        <f t="shared" si="208"/>
        <v>76457536</v>
      </c>
      <c r="D6025">
        <f t="shared" si="209"/>
        <v>668544694784</v>
      </c>
      <c r="E6025">
        <f>'Trading Days'!K6025</f>
        <v>16221.73046875</v>
      </c>
      <c r="F6025">
        <f>'Trading Days'!L6025</f>
        <v>8.5199052889177729E-3</v>
      </c>
      <c r="AA6025" s="1"/>
    </row>
    <row r="6026" spans="1:27" x14ac:dyDescent="0.25">
      <c r="A6026" s="1">
        <f>'Trading Days'!A6026</f>
        <v>45272</v>
      </c>
      <c r="B6026">
        <f>'Trading Days'!B6026</f>
        <v>8745</v>
      </c>
      <c r="C6026">
        <f t="shared" si="208"/>
        <v>76475025</v>
      </c>
      <c r="D6026">
        <f t="shared" si="209"/>
        <v>668774093625</v>
      </c>
      <c r="E6026">
        <f>'Trading Days'!K6026</f>
        <v>16354.25</v>
      </c>
      <c r="F6026">
        <f>'Trading Days'!L6026</f>
        <v>8.1692598397742344E-3</v>
      </c>
      <c r="AA6026" s="1"/>
    </row>
    <row r="6027" spans="1:27" x14ac:dyDescent="0.25">
      <c r="A6027" s="1">
        <f>'Trading Days'!A6027</f>
        <v>45273</v>
      </c>
      <c r="B6027">
        <f>'Trading Days'!B6027</f>
        <v>8746</v>
      </c>
      <c r="C6027">
        <f t="shared" si="208"/>
        <v>76492516</v>
      </c>
      <c r="D6027">
        <f t="shared" si="209"/>
        <v>669003544936</v>
      </c>
      <c r="E6027">
        <f>'Trading Days'!K6027</f>
        <v>16562.369140625</v>
      </c>
      <c r="F6027">
        <f>'Trading Days'!L6027</f>
        <v>1.27256915251388E-2</v>
      </c>
      <c r="AA6027" s="1"/>
    </row>
    <row r="6028" spans="1:27" x14ac:dyDescent="0.25">
      <c r="A6028" s="1">
        <f>'Trading Days'!A6028</f>
        <v>45274</v>
      </c>
      <c r="B6028">
        <f>'Trading Days'!B6028</f>
        <v>8747</v>
      </c>
      <c r="C6028">
        <f t="shared" si="208"/>
        <v>76510009</v>
      </c>
      <c r="D6028">
        <f t="shared" si="209"/>
        <v>669233048723</v>
      </c>
      <c r="E6028">
        <f>'Trading Days'!K6028</f>
        <v>16537.830078125</v>
      </c>
      <c r="F6028">
        <f>'Trading Days'!L6028</f>
        <v>-1.4816154797449019E-3</v>
      </c>
      <c r="AA6028" s="1"/>
    </row>
    <row r="6029" spans="1:27" x14ac:dyDescent="0.25">
      <c r="A6029" s="1">
        <f>'Trading Days'!A6029</f>
        <v>45275</v>
      </c>
      <c r="B6029">
        <f>'Trading Days'!B6029</f>
        <v>8748</v>
      </c>
      <c r="C6029">
        <f t="shared" si="208"/>
        <v>76527504</v>
      </c>
      <c r="D6029">
        <f t="shared" si="209"/>
        <v>669462604992</v>
      </c>
      <c r="E6029">
        <f>'Trading Days'!K6029</f>
        <v>16623.44921875</v>
      </c>
      <c r="F6029">
        <f>'Trading Days'!L6029</f>
        <v>5.1771689647635011E-3</v>
      </c>
      <c r="AA6029" s="1"/>
    </row>
    <row r="6030" spans="1:27" x14ac:dyDescent="0.25">
      <c r="A6030" s="1">
        <f>'Trading Days'!A6030</f>
        <v>45278</v>
      </c>
      <c r="B6030">
        <f>'Trading Days'!B6030</f>
        <v>8751</v>
      </c>
      <c r="C6030">
        <f t="shared" si="208"/>
        <v>76580001</v>
      </c>
      <c r="D6030">
        <f t="shared" si="209"/>
        <v>670151588751</v>
      </c>
      <c r="E6030">
        <f>'Trading Days'!K6030</f>
        <v>16729.80078125</v>
      </c>
      <c r="F6030">
        <f>'Trading Days'!L6030</f>
        <v>6.3976832425391983E-3</v>
      </c>
      <c r="AA6030" s="1"/>
    </row>
    <row r="6031" spans="1:27" x14ac:dyDescent="0.25">
      <c r="A6031" s="1">
        <f>'Trading Days'!A6031</f>
        <v>45279</v>
      </c>
      <c r="B6031">
        <f>'Trading Days'!B6031</f>
        <v>8752</v>
      </c>
      <c r="C6031">
        <f t="shared" si="208"/>
        <v>76597504</v>
      </c>
      <c r="D6031">
        <f t="shared" si="209"/>
        <v>670381355008</v>
      </c>
      <c r="E6031">
        <f>'Trading Days'!K6031</f>
        <v>16811.849609375</v>
      </c>
      <c r="F6031">
        <f>'Trading Days'!L6031</f>
        <v>4.9043517730920083E-3</v>
      </c>
      <c r="AA6031" s="1"/>
    </row>
    <row r="6032" spans="1:27" x14ac:dyDescent="0.25">
      <c r="A6032" s="1">
        <f>'Trading Days'!A6032</f>
        <v>45280</v>
      </c>
      <c r="B6032">
        <f>'Trading Days'!B6032</f>
        <v>8753</v>
      </c>
      <c r="C6032">
        <f t="shared" si="208"/>
        <v>76615009</v>
      </c>
      <c r="D6032">
        <f t="shared" si="209"/>
        <v>670611173777</v>
      </c>
      <c r="E6032">
        <f>'Trading Days'!K6032</f>
        <v>16554.16015625</v>
      </c>
      <c r="F6032">
        <f>'Trading Days'!L6032</f>
        <v>-1.532784667436604E-2</v>
      </c>
      <c r="AA6032" s="1"/>
    </row>
    <row r="6033" spans="1:27" x14ac:dyDescent="0.25">
      <c r="A6033" s="1">
        <f>'Trading Days'!A6033</f>
        <v>45281</v>
      </c>
      <c r="B6033">
        <f>'Trading Days'!B6033</f>
        <v>8754</v>
      </c>
      <c r="C6033">
        <f t="shared" si="208"/>
        <v>76632516</v>
      </c>
      <c r="D6033">
        <f t="shared" si="209"/>
        <v>670841045064</v>
      </c>
      <c r="E6033">
        <f>'Trading Days'!K6033</f>
        <v>16757.41015625</v>
      </c>
      <c r="F6033">
        <f>'Trading Days'!L6033</f>
        <v>1.227788048935019E-2</v>
      </c>
      <c r="AA6033" s="1"/>
    </row>
    <row r="6034" spans="1:27" x14ac:dyDescent="0.25">
      <c r="A6034" s="1">
        <f>'Trading Days'!A6034</f>
        <v>45282</v>
      </c>
      <c r="B6034">
        <f>'Trading Days'!B6034</f>
        <v>8755</v>
      </c>
      <c r="C6034">
        <f t="shared" si="208"/>
        <v>76650025</v>
      </c>
      <c r="D6034">
        <f t="shared" si="209"/>
        <v>671070968875</v>
      </c>
      <c r="E6034">
        <f>'Trading Days'!K6034</f>
        <v>16777.400390625</v>
      </c>
      <c r="F6034">
        <f>'Trading Days'!L6034</f>
        <v>1.192919084071153E-3</v>
      </c>
      <c r="AA6034" s="1"/>
    </row>
    <row r="6035" spans="1:27" x14ac:dyDescent="0.25">
      <c r="A6035" s="1">
        <f>'Trading Days'!A6035</f>
        <v>45286</v>
      </c>
      <c r="B6035">
        <f>'Trading Days'!B6035</f>
        <v>8759</v>
      </c>
      <c r="C6035">
        <f t="shared" si="208"/>
        <v>76720081</v>
      </c>
      <c r="D6035">
        <f t="shared" si="209"/>
        <v>671991189479</v>
      </c>
      <c r="E6035">
        <f>'Trading Days'!K6035</f>
        <v>16878.4609375</v>
      </c>
      <c r="F6035">
        <f>'Trading Days'!L6035</f>
        <v>6.0236117945584589E-3</v>
      </c>
      <c r="AA6035" s="1"/>
    </row>
    <row r="6036" spans="1:27" x14ac:dyDescent="0.25">
      <c r="A6036" s="1">
        <f>'Trading Days'!A6036</f>
        <v>45287</v>
      </c>
      <c r="B6036">
        <f>'Trading Days'!B6036</f>
        <v>8760</v>
      </c>
      <c r="C6036">
        <f t="shared" si="208"/>
        <v>76737600</v>
      </c>
      <c r="D6036">
        <f t="shared" si="209"/>
        <v>672221376000</v>
      </c>
      <c r="E6036">
        <f>'Trading Days'!K6036</f>
        <v>16906.80078125</v>
      </c>
      <c r="F6036">
        <f>'Trading Days'!L6036</f>
        <v>1.6790537866540061E-3</v>
      </c>
      <c r="AA6036" s="1"/>
    </row>
    <row r="6037" spans="1:27" x14ac:dyDescent="0.25">
      <c r="A6037" s="1">
        <f>'Trading Days'!A6037</f>
        <v>45288</v>
      </c>
      <c r="B6037">
        <f>'Trading Days'!B6037</f>
        <v>8761</v>
      </c>
      <c r="C6037">
        <f t="shared" si="208"/>
        <v>76755121</v>
      </c>
      <c r="D6037">
        <f t="shared" si="209"/>
        <v>672451615081</v>
      </c>
      <c r="E6037">
        <f>'Trading Days'!K6037</f>
        <v>16898.470703125</v>
      </c>
      <c r="F6037">
        <f>'Trading Days'!L6037</f>
        <v>-4.9270575981696929E-4</v>
      </c>
      <c r="AA6037" s="1"/>
    </row>
    <row r="6038" spans="1:27" x14ac:dyDescent="0.25">
      <c r="A6038" s="1">
        <f>'Trading Days'!A6038</f>
        <v>45289</v>
      </c>
      <c r="B6038">
        <f>'Trading Days'!B6038</f>
        <v>8762</v>
      </c>
      <c r="C6038">
        <f t="shared" si="208"/>
        <v>76772644</v>
      </c>
      <c r="D6038">
        <f t="shared" si="209"/>
        <v>672681906728</v>
      </c>
      <c r="E6038">
        <f>'Trading Days'!K6038</f>
        <v>16825.9296875</v>
      </c>
      <c r="F6038">
        <f>'Trading Days'!L6038</f>
        <v>-4.2927562440064904E-3</v>
      </c>
      <c r="AA6038" s="1"/>
    </row>
    <row r="6039" spans="1:27" x14ac:dyDescent="0.25">
      <c r="A6039" s="1">
        <f>'Trading Days'!A6039</f>
        <v>45293</v>
      </c>
      <c r="B6039">
        <f>'Trading Days'!B6039</f>
        <v>8766</v>
      </c>
      <c r="C6039">
        <f t="shared" si="208"/>
        <v>76842756</v>
      </c>
      <c r="D6039">
        <f t="shared" si="209"/>
        <v>673603599096</v>
      </c>
      <c r="E6039">
        <f>'Trading Days'!K6039</f>
        <v>16543.939453125</v>
      </c>
      <c r="F6039">
        <f>'Trading Days'!L6039</f>
        <v>-1.6759266180964238E-2</v>
      </c>
      <c r="AA6039" s="1"/>
    </row>
    <row r="6040" spans="1:27" x14ac:dyDescent="0.25">
      <c r="A6040" s="1">
        <f>'Trading Days'!A6040</f>
        <v>45294</v>
      </c>
      <c r="B6040">
        <f>'Trading Days'!B6040</f>
        <v>8767</v>
      </c>
      <c r="C6040">
        <f t="shared" si="208"/>
        <v>76860289</v>
      </c>
      <c r="D6040">
        <f t="shared" si="209"/>
        <v>673834153663</v>
      </c>
      <c r="E6040">
        <f>'Trading Days'!K6040</f>
        <v>16368.490234375</v>
      </c>
      <c r="F6040">
        <f>'Trading Days'!L6040</f>
        <v>-1.060504478072544E-2</v>
      </c>
      <c r="AA6040" s="1"/>
    </row>
    <row r="6041" spans="1:27" x14ac:dyDescent="0.25">
      <c r="A6041" s="1">
        <f>'Trading Days'!A6041</f>
        <v>45295</v>
      </c>
      <c r="B6041">
        <f>'Trading Days'!B6041</f>
        <v>8768</v>
      </c>
      <c r="C6041">
        <f t="shared" si="208"/>
        <v>76877824</v>
      </c>
      <c r="D6041">
        <f t="shared" si="209"/>
        <v>674064760832</v>
      </c>
      <c r="E6041">
        <f>'Trading Days'!K6041</f>
        <v>16282.009765625</v>
      </c>
      <c r="F6041">
        <f>'Trading Days'!L6041</f>
        <v>-5.2833503586289243E-3</v>
      </c>
      <c r="AA6041" s="1"/>
    </row>
    <row r="6042" spans="1:27" x14ac:dyDescent="0.25">
      <c r="A6042" s="1">
        <f>'Trading Days'!A6042</f>
        <v>45296</v>
      </c>
      <c r="B6042">
        <f>'Trading Days'!B6042</f>
        <v>8769</v>
      </c>
      <c r="C6042">
        <f t="shared" si="208"/>
        <v>76895361</v>
      </c>
      <c r="D6042">
        <f t="shared" si="209"/>
        <v>674295420609</v>
      </c>
      <c r="E6042">
        <f>'Trading Days'!K6042</f>
        <v>16305.98046875</v>
      </c>
      <c r="F6042">
        <f>'Trading Days'!L6042</f>
        <v>1.4722201663093239E-3</v>
      </c>
      <c r="AA6042" s="1"/>
    </row>
    <row r="6043" spans="1:27" x14ac:dyDescent="0.25">
      <c r="A6043" s="1">
        <f>'Trading Days'!A6043</f>
        <v>45299</v>
      </c>
      <c r="B6043">
        <f>'Trading Days'!B6043</f>
        <v>8772</v>
      </c>
      <c r="C6043">
        <f t="shared" si="208"/>
        <v>76947984</v>
      </c>
      <c r="D6043">
        <f t="shared" si="209"/>
        <v>674987715648</v>
      </c>
      <c r="E6043">
        <f>'Trading Days'!K6043</f>
        <v>16649.869140625</v>
      </c>
      <c r="F6043">
        <f>'Trading Days'!L6043</f>
        <v>2.1089726713094951E-2</v>
      </c>
      <c r="AA6043" s="1"/>
    </row>
    <row r="6044" spans="1:27" x14ac:dyDescent="0.25">
      <c r="A6044" s="1">
        <f>'Trading Days'!A6044</f>
        <v>45300</v>
      </c>
      <c r="B6044">
        <f>'Trading Days'!B6044</f>
        <v>8773</v>
      </c>
      <c r="C6044">
        <f t="shared" si="208"/>
        <v>76965529</v>
      </c>
      <c r="D6044">
        <f t="shared" si="209"/>
        <v>675218585917</v>
      </c>
      <c r="E6044">
        <f>'Trading Days'!K6044</f>
        <v>16678.69921875</v>
      </c>
      <c r="F6044">
        <f>'Trading Days'!L6044</f>
        <v>1.7315498327044041E-3</v>
      </c>
      <c r="AA6044" s="1"/>
    </row>
    <row r="6045" spans="1:27" x14ac:dyDescent="0.25">
      <c r="A6045" s="1">
        <f>'Trading Days'!A6045</f>
        <v>45301</v>
      </c>
      <c r="B6045">
        <f>'Trading Days'!B6045</f>
        <v>8774</v>
      </c>
      <c r="C6045">
        <f t="shared" si="208"/>
        <v>76983076</v>
      </c>
      <c r="D6045">
        <f t="shared" si="209"/>
        <v>675449508824</v>
      </c>
      <c r="E6045">
        <f>'Trading Days'!K6045</f>
        <v>16793.05078125</v>
      </c>
      <c r="F6045">
        <f>'Trading Days'!L6045</f>
        <v>6.8561439354604134E-3</v>
      </c>
      <c r="AA6045" s="1"/>
    </row>
    <row r="6046" spans="1:27" x14ac:dyDescent="0.25">
      <c r="A6046" s="1">
        <f>'Trading Days'!A6046</f>
        <v>45302</v>
      </c>
      <c r="B6046">
        <f>'Trading Days'!B6046</f>
        <v>8775</v>
      </c>
      <c r="C6046">
        <f t="shared" si="208"/>
        <v>77000625</v>
      </c>
      <c r="D6046">
        <f t="shared" si="209"/>
        <v>675680484375</v>
      </c>
      <c r="E6046">
        <f>'Trading Days'!K6046</f>
        <v>16820.900390625</v>
      </c>
      <c r="F6046">
        <f>'Trading Days'!L6046</f>
        <v>1.65840083125901E-3</v>
      </c>
      <c r="AA6046" s="1"/>
    </row>
    <row r="6047" spans="1:27" x14ac:dyDescent="0.25">
      <c r="A6047" s="1">
        <f>'Trading Days'!A6047</f>
        <v>45303</v>
      </c>
      <c r="B6047">
        <f>'Trading Days'!B6047</f>
        <v>8776</v>
      </c>
      <c r="C6047">
        <f t="shared" si="208"/>
        <v>77018176</v>
      </c>
      <c r="D6047">
        <f t="shared" si="209"/>
        <v>675911512576</v>
      </c>
      <c r="E6047">
        <f>'Trading Days'!K6047</f>
        <v>16832.919921875</v>
      </c>
      <c r="F6047">
        <f>'Trading Days'!L6047</f>
        <v>7.1455932624742147E-4</v>
      </c>
      <c r="AA6047" s="1"/>
    </row>
    <row r="6048" spans="1:27" x14ac:dyDescent="0.25">
      <c r="A6048" s="1">
        <f>'Trading Days'!A6048</f>
        <v>45307</v>
      </c>
      <c r="B6048">
        <f>'Trading Days'!B6048</f>
        <v>8780</v>
      </c>
      <c r="C6048">
        <f t="shared" si="208"/>
        <v>77088400</v>
      </c>
      <c r="D6048">
        <f t="shared" si="209"/>
        <v>676836152000</v>
      </c>
      <c r="E6048">
        <f>'Trading Days'!K6048</f>
        <v>16830.7109375</v>
      </c>
      <c r="F6048">
        <f>'Trading Days'!L6048</f>
        <v>-1.3123001744508309E-4</v>
      </c>
      <c r="AA6048" s="1"/>
    </row>
    <row r="6049" spans="1:27" x14ac:dyDescent="0.25">
      <c r="A6049" s="1">
        <f>'Trading Days'!A6049</f>
        <v>45308</v>
      </c>
      <c r="B6049">
        <f>'Trading Days'!B6049</f>
        <v>8781</v>
      </c>
      <c r="C6049">
        <f t="shared" si="208"/>
        <v>77105961</v>
      </c>
      <c r="D6049">
        <f t="shared" si="209"/>
        <v>677067443541</v>
      </c>
      <c r="E6049">
        <f>'Trading Days'!K6049</f>
        <v>16736.279296875</v>
      </c>
      <c r="F6049">
        <f>'Trading Days'!L6049</f>
        <v>-5.6106744970944034E-3</v>
      </c>
      <c r="AA6049" s="1"/>
    </row>
    <row r="6050" spans="1:27" x14ac:dyDescent="0.25">
      <c r="A6050" s="1">
        <f>'Trading Days'!A6050</f>
        <v>45309</v>
      </c>
      <c r="B6050">
        <f>'Trading Days'!B6050</f>
        <v>8782</v>
      </c>
      <c r="C6050">
        <f t="shared" si="208"/>
        <v>77123524</v>
      </c>
      <c r="D6050">
        <f t="shared" si="209"/>
        <v>677298787768</v>
      </c>
      <c r="E6050">
        <f>'Trading Days'!K6050</f>
        <v>16982.2890625</v>
      </c>
      <c r="F6050">
        <f>'Trading Days'!L6050</f>
        <v>1.469919097675043E-2</v>
      </c>
      <c r="AA6050" s="1"/>
    </row>
    <row r="6051" spans="1:27" x14ac:dyDescent="0.25">
      <c r="A6051" s="1">
        <f>'Trading Days'!A6051</f>
        <v>45310</v>
      </c>
      <c r="B6051">
        <f>'Trading Days'!B6051</f>
        <v>8783</v>
      </c>
      <c r="C6051">
        <f t="shared" si="208"/>
        <v>77141089</v>
      </c>
      <c r="D6051">
        <f t="shared" si="209"/>
        <v>677530184687</v>
      </c>
      <c r="E6051">
        <f>'Trading Days'!K6051</f>
        <v>17314</v>
      </c>
      <c r="F6051">
        <f>'Trading Days'!L6051</f>
        <v>1.9532757702992901E-2</v>
      </c>
      <c r="AA6051" s="1"/>
    </row>
    <row r="6052" spans="1:27" x14ac:dyDescent="0.25">
      <c r="A6052" s="1">
        <f>'Trading Days'!A6052</f>
        <v>45313</v>
      </c>
      <c r="B6052">
        <f>'Trading Days'!B6052</f>
        <v>8786</v>
      </c>
      <c r="C6052">
        <f t="shared" si="208"/>
        <v>77193796</v>
      </c>
      <c r="D6052">
        <f t="shared" si="209"/>
        <v>678224691656</v>
      </c>
      <c r="E6052">
        <f>'Trading Days'!K6052</f>
        <v>17330.380859375</v>
      </c>
      <c r="F6052">
        <f>'Trading Days'!L6052</f>
        <v>9.4610485012136536E-4</v>
      </c>
      <c r="AA6052" s="1"/>
    </row>
    <row r="6053" spans="1:27" x14ac:dyDescent="0.25">
      <c r="A6053" s="1">
        <f>'Trading Days'!A6053</f>
        <v>45314</v>
      </c>
      <c r="B6053">
        <f>'Trading Days'!B6053</f>
        <v>8787</v>
      </c>
      <c r="C6053">
        <f t="shared" si="208"/>
        <v>77211369</v>
      </c>
      <c r="D6053">
        <f t="shared" si="209"/>
        <v>678456299403</v>
      </c>
      <c r="E6053">
        <f>'Trading Days'!K6053</f>
        <v>17404.2109375</v>
      </c>
      <c r="F6053">
        <f>'Trading Days'!L6053</f>
        <v>4.2601532374899609E-3</v>
      </c>
      <c r="AA6053" s="1"/>
    </row>
    <row r="6054" spans="1:27" x14ac:dyDescent="0.25">
      <c r="A6054" s="1">
        <f>'Trading Days'!A6054</f>
        <v>45315</v>
      </c>
      <c r="B6054">
        <f>'Trading Days'!B6054</f>
        <v>8788</v>
      </c>
      <c r="C6054">
        <f t="shared" si="208"/>
        <v>77228944</v>
      </c>
      <c r="D6054">
        <f t="shared" si="209"/>
        <v>678687959872</v>
      </c>
      <c r="E6054">
        <f>'Trading Days'!K6054</f>
        <v>17499.30078125</v>
      </c>
      <c r="F6054">
        <f>'Trading Days'!L6054</f>
        <v>5.4636113117381147E-3</v>
      </c>
      <c r="AA6054" s="1"/>
    </row>
    <row r="6055" spans="1:27" x14ac:dyDescent="0.25">
      <c r="A6055" s="1">
        <f>'Trading Days'!A6055</f>
        <v>45316</v>
      </c>
      <c r="B6055">
        <f>'Trading Days'!B6055</f>
        <v>8789</v>
      </c>
      <c r="C6055">
        <f t="shared" si="208"/>
        <v>77246521</v>
      </c>
      <c r="D6055">
        <f t="shared" si="209"/>
        <v>678919673069</v>
      </c>
      <c r="E6055">
        <f>'Trading Days'!K6055</f>
        <v>17516.990234375</v>
      </c>
      <c r="F6055">
        <f>'Trading Days'!L6055</f>
        <v>1.0108662823804519E-3</v>
      </c>
      <c r="AA6055" s="1"/>
    </row>
    <row r="6056" spans="1:27" x14ac:dyDescent="0.25">
      <c r="A6056" s="1">
        <f>'Trading Days'!A6056</f>
        <v>45317</v>
      </c>
      <c r="B6056">
        <f>'Trading Days'!B6056</f>
        <v>8790</v>
      </c>
      <c r="C6056">
        <f t="shared" si="208"/>
        <v>77264100</v>
      </c>
      <c r="D6056">
        <f t="shared" si="209"/>
        <v>679151439000</v>
      </c>
      <c r="E6056">
        <f>'Trading Days'!K6056</f>
        <v>17421.009765625</v>
      </c>
      <c r="F6056">
        <f>'Trading Days'!L6056</f>
        <v>-5.4792785441901692E-3</v>
      </c>
      <c r="AA6056" s="1"/>
    </row>
    <row r="6057" spans="1:27" x14ac:dyDescent="0.25">
      <c r="A6057" s="1">
        <f>'Trading Days'!A6057</f>
        <v>45320</v>
      </c>
      <c r="B6057">
        <f>'Trading Days'!B6057</f>
        <v>8793</v>
      </c>
      <c r="C6057">
        <f t="shared" si="208"/>
        <v>77316849</v>
      </c>
      <c r="D6057">
        <f t="shared" si="209"/>
        <v>679847053257</v>
      </c>
      <c r="E6057">
        <f>'Trading Days'!K6057</f>
        <v>17596.26953125</v>
      </c>
      <c r="F6057">
        <f>'Trading Days'!L6057</f>
        <v>1.006025299238522E-2</v>
      </c>
      <c r="AA6057" s="1"/>
    </row>
    <row r="6058" spans="1:27" x14ac:dyDescent="0.25">
      <c r="A6058" s="1">
        <f>'Trading Days'!A6058</f>
        <v>45321</v>
      </c>
      <c r="B6058">
        <f>'Trading Days'!B6058</f>
        <v>8794</v>
      </c>
      <c r="C6058">
        <f t="shared" si="208"/>
        <v>77334436</v>
      </c>
      <c r="D6058">
        <f t="shared" si="209"/>
        <v>680079030184</v>
      </c>
      <c r="E6058">
        <f>'Trading Days'!K6058</f>
        <v>17476.7109375</v>
      </c>
      <c r="F6058">
        <f>'Trading Days'!L6058</f>
        <v>-6.7945420782326016E-3</v>
      </c>
      <c r="AA6058" s="1"/>
    </row>
    <row r="6059" spans="1:27" x14ac:dyDescent="0.25">
      <c r="A6059" s="1">
        <f>'Trading Days'!A6059</f>
        <v>45322</v>
      </c>
      <c r="B6059">
        <f>'Trading Days'!B6059</f>
        <v>8795</v>
      </c>
      <c r="C6059">
        <f t="shared" si="208"/>
        <v>77352025</v>
      </c>
      <c r="D6059">
        <f t="shared" si="209"/>
        <v>680311059875</v>
      </c>
      <c r="E6059">
        <f>'Trading Days'!K6059</f>
        <v>17137.240234375</v>
      </c>
      <c r="F6059">
        <f>'Trading Days'!L6059</f>
        <v>-1.9424175655191171E-2</v>
      </c>
      <c r="AA6059" s="1"/>
    </row>
    <row r="6060" spans="1:27" x14ac:dyDescent="0.25">
      <c r="A6060" s="1">
        <f>'Trading Days'!A6060</f>
        <v>45323</v>
      </c>
      <c r="B6060">
        <f>'Trading Days'!B6060</f>
        <v>8796</v>
      </c>
      <c r="C6060">
        <f t="shared" si="208"/>
        <v>77369616</v>
      </c>
      <c r="D6060">
        <f t="shared" si="209"/>
        <v>680543142336</v>
      </c>
      <c r="E6060">
        <f>'Trading Days'!K6060</f>
        <v>17344.7109375</v>
      </c>
      <c r="F6060">
        <f>'Trading Days'!L6060</f>
        <v>1.2106424388498739E-2</v>
      </c>
      <c r="AA6060" s="1"/>
    </row>
    <row r="6061" spans="1:27" x14ac:dyDescent="0.25">
      <c r="A6061" s="1">
        <f>'Trading Days'!A6061</f>
        <v>45324</v>
      </c>
      <c r="B6061">
        <f>'Trading Days'!B6061</f>
        <v>8797</v>
      </c>
      <c r="C6061">
        <f t="shared" si="208"/>
        <v>77387209</v>
      </c>
      <c r="D6061">
        <f t="shared" si="209"/>
        <v>680775277573</v>
      </c>
      <c r="E6061">
        <f>'Trading Days'!K6061</f>
        <v>17642.73046875</v>
      </c>
      <c r="F6061">
        <f>'Trading Days'!L6061</f>
        <v>1.7182156123782381E-2</v>
      </c>
      <c r="AA6061" s="1"/>
    </row>
    <row r="6062" spans="1:27" x14ac:dyDescent="0.25">
      <c r="A6062" s="1">
        <f>'Trading Days'!A6062</f>
        <v>45327</v>
      </c>
      <c r="B6062">
        <f>'Trading Days'!B6062</f>
        <v>8800</v>
      </c>
      <c r="C6062">
        <f t="shared" si="208"/>
        <v>77440000</v>
      </c>
      <c r="D6062">
        <f t="shared" si="209"/>
        <v>681472000000</v>
      </c>
      <c r="E6062">
        <f>'Trading Days'!K6062</f>
        <v>17613.0390625</v>
      </c>
      <c r="F6062">
        <f>'Trading Days'!L6062</f>
        <v>-1.682925797828805E-3</v>
      </c>
      <c r="AA6062" s="1"/>
    </row>
    <row r="6063" spans="1:27" x14ac:dyDescent="0.25">
      <c r="A6063" s="1">
        <f>'Trading Days'!A6063</f>
        <v>45328</v>
      </c>
      <c r="B6063">
        <f>'Trading Days'!B6063</f>
        <v>8801</v>
      </c>
      <c r="C6063">
        <f t="shared" si="208"/>
        <v>77457601</v>
      </c>
      <c r="D6063">
        <f t="shared" si="209"/>
        <v>681704346401</v>
      </c>
      <c r="E6063">
        <f>'Trading Days'!K6063</f>
        <v>17572.73046875</v>
      </c>
      <c r="F6063">
        <f>'Trading Days'!L6063</f>
        <v>-2.2885655114353032E-3</v>
      </c>
      <c r="AA6063" s="1"/>
    </row>
    <row r="6064" spans="1:27" x14ac:dyDescent="0.25">
      <c r="A6064" s="1">
        <f>'Trading Days'!A6064</f>
        <v>45329</v>
      </c>
      <c r="B6064">
        <f>'Trading Days'!B6064</f>
        <v>8802</v>
      </c>
      <c r="C6064">
        <f t="shared" si="208"/>
        <v>77475204</v>
      </c>
      <c r="D6064">
        <f t="shared" si="209"/>
        <v>681936745608</v>
      </c>
      <c r="E6064">
        <f>'Trading Days'!K6064</f>
        <v>17755.0703125</v>
      </c>
      <c r="F6064">
        <f>'Trading Days'!L6064</f>
        <v>1.037629548090213E-2</v>
      </c>
      <c r="AA6064" s="1"/>
    </row>
    <row r="6065" spans="1:27" x14ac:dyDescent="0.25">
      <c r="A6065" s="1">
        <f>'Trading Days'!A6065</f>
        <v>45330</v>
      </c>
      <c r="B6065">
        <f>'Trading Days'!B6065</f>
        <v>8803</v>
      </c>
      <c r="C6065">
        <f t="shared" si="208"/>
        <v>77492809</v>
      </c>
      <c r="D6065">
        <f t="shared" si="209"/>
        <v>682169197627</v>
      </c>
      <c r="E6065">
        <f>'Trading Days'!K6065</f>
        <v>17783.169921875</v>
      </c>
      <c r="F6065">
        <f>'Trading Days'!L6065</f>
        <v>1.582624505587882E-3</v>
      </c>
      <c r="AA6065" s="1"/>
    </row>
    <row r="6066" spans="1:27" x14ac:dyDescent="0.25">
      <c r="A6066" s="1">
        <f>'Trading Days'!A6066</f>
        <v>45331</v>
      </c>
      <c r="B6066">
        <f>'Trading Days'!B6066</f>
        <v>8804</v>
      </c>
      <c r="C6066">
        <f t="shared" si="208"/>
        <v>77510416</v>
      </c>
      <c r="D6066">
        <f t="shared" si="209"/>
        <v>682401702464</v>
      </c>
      <c r="E6066">
        <f>'Trading Days'!K6066</f>
        <v>17962.41015625</v>
      </c>
      <c r="F6066">
        <f>'Trading Days'!L6066</f>
        <v>1.0079206078693391E-2</v>
      </c>
      <c r="AA6066" s="1"/>
    </row>
    <row r="6067" spans="1:27" x14ac:dyDescent="0.25">
      <c r="A6067" s="1">
        <f>'Trading Days'!A6067</f>
        <v>45334</v>
      </c>
      <c r="B6067">
        <f>'Trading Days'!B6067</f>
        <v>8807</v>
      </c>
      <c r="C6067">
        <f t="shared" si="208"/>
        <v>77563249</v>
      </c>
      <c r="D6067">
        <f t="shared" si="209"/>
        <v>683099533943</v>
      </c>
      <c r="E6067">
        <f>'Trading Days'!K6067</f>
        <v>17882.66015625</v>
      </c>
      <c r="F6067">
        <f>'Trading Days'!L6067</f>
        <v>-4.4398273564781876E-3</v>
      </c>
      <c r="AA6067" s="1"/>
    </row>
    <row r="6068" spans="1:27" x14ac:dyDescent="0.25">
      <c r="A6068" s="1">
        <f>'Trading Days'!A6068</f>
        <v>45335</v>
      </c>
      <c r="B6068">
        <f>'Trading Days'!B6068</f>
        <v>8808</v>
      </c>
      <c r="C6068">
        <f t="shared" si="208"/>
        <v>77580864</v>
      </c>
      <c r="D6068">
        <f t="shared" si="209"/>
        <v>683332250112</v>
      </c>
      <c r="E6068">
        <f>'Trading Days'!K6068</f>
        <v>17600.419921875</v>
      </c>
      <c r="F6068">
        <f>'Trading Days'!L6068</f>
        <v>-1.5782899854323799E-2</v>
      </c>
      <c r="AA6068" s="1"/>
    </row>
    <row r="6069" spans="1:27" x14ac:dyDescent="0.25">
      <c r="A6069" s="1">
        <f>'Trading Days'!A6069</f>
        <v>45336</v>
      </c>
      <c r="B6069">
        <f>'Trading Days'!B6069</f>
        <v>8809</v>
      </c>
      <c r="C6069">
        <f t="shared" si="208"/>
        <v>77598481</v>
      </c>
      <c r="D6069">
        <f t="shared" si="209"/>
        <v>683565019129</v>
      </c>
      <c r="E6069">
        <f>'Trading Days'!K6069</f>
        <v>17807.630859375</v>
      </c>
      <c r="F6069">
        <f>'Trading Days'!L6069</f>
        <v>1.177306782564114E-2</v>
      </c>
      <c r="AA6069" s="1"/>
    </row>
    <row r="6070" spans="1:27" x14ac:dyDescent="0.25">
      <c r="A6070" s="1">
        <f>'Trading Days'!A6070</f>
        <v>45337</v>
      </c>
      <c r="B6070">
        <f>'Trading Days'!B6070</f>
        <v>8810</v>
      </c>
      <c r="C6070">
        <f t="shared" si="208"/>
        <v>77616100</v>
      </c>
      <c r="D6070">
        <f t="shared" si="209"/>
        <v>683797841000</v>
      </c>
      <c r="E6070">
        <f>'Trading Days'!K6070</f>
        <v>17845.720703125</v>
      </c>
      <c r="F6070">
        <f>'Trading Days'!L6070</f>
        <v>2.1389618894727121E-3</v>
      </c>
      <c r="AA6070" s="1"/>
    </row>
    <row r="6071" spans="1:27" x14ac:dyDescent="0.25">
      <c r="A6071" s="1">
        <f>'Trading Days'!A6071</f>
        <v>45338</v>
      </c>
      <c r="B6071">
        <f>'Trading Days'!B6071</f>
        <v>8811</v>
      </c>
      <c r="C6071">
        <f t="shared" si="208"/>
        <v>77633721</v>
      </c>
      <c r="D6071">
        <f t="shared" si="209"/>
        <v>684030715731</v>
      </c>
      <c r="E6071">
        <f>'Trading Days'!K6071</f>
        <v>17685.98046875</v>
      </c>
      <c r="F6071">
        <f>'Trading Days'!L6071</f>
        <v>-8.9511786625141587E-3</v>
      </c>
      <c r="AA6071" s="1"/>
    </row>
    <row r="6072" spans="1:27" x14ac:dyDescent="0.25">
      <c r="A6072" s="1">
        <f>'Trading Days'!A6072</f>
        <v>45342</v>
      </c>
      <c r="B6072">
        <f>'Trading Days'!B6072</f>
        <v>8815</v>
      </c>
      <c r="C6072">
        <f t="shared" si="208"/>
        <v>77704225</v>
      </c>
      <c r="D6072">
        <f t="shared" si="209"/>
        <v>684962743375</v>
      </c>
      <c r="E6072">
        <f>'Trading Days'!K6072</f>
        <v>17546.099609375</v>
      </c>
      <c r="F6072">
        <f>'Trading Days'!L6072</f>
        <v>-7.9091379537685746E-3</v>
      </c>
      <c r="AA6072" s="1"/>
    </row>
    <row r="6073" spans="1:27" x14ac:dyDescent="0.25">
      <c r="A6073" s="1">
        <f>'Trading Days'!A6073</f>
        <v>45343</v>
      </c>
      <c r="B6073">
        <f>'Trading Days'!B6073</f>
        <v>8816</v>
      </c>
      <c r="C6073">
        <f t="shared" si="208"/>
        <v>77721856</v>
      </c>
      <c r="D6073">
        <f t="shared" si="209"/>
        <v>685195882496</v>
      </c>
      <c r="E6073">
        <f>'Trading Days'!K6073</f>
        <v>17478.91015625</v>
      </c>
      <c r="F6073">
        <f>'Trading Days'!L6073</f>
        <v>-3.829309910511447E-3</v>
      </c>
      <c r="AA6073" s="1"/>
    </row>
    <row r="6074" spans="1:27" x14ac:dyDescent="0.25">
      <c r="A6074" s="1">
        <f>'Trading Days'!A6074</f>
        <v>45344</v>
      </c>
      <c r="B6074">
        <f>'Trading Days'!B6074</f>
        <v>8817</v>
      </c>
      <c r="C6074">
        <f t="shared" si="208"/>
        <v>77739489</v>
      </c>
      <c r="D6074">
        <f t="shared" si="209"/>
        <v>685429074513</v>
      </c>
      <c r="E6074">
        <f>'Trading Days'!K6074</f>
        <v>18004.69921875</v>
      </c>
      <c r="F6074">
        <f>'Trading Days'!L6074</f>
        <v>3.008134133076901E-2</v>
      </c>
      <c r="AA6074" s="1"/>
    </row>
    <row r="6075" spans="1:27" x14ac:dyDescent="0.25">
      <c r="A6075" s="1">
        <f>'Trading Days'!A6075</f>
        <v>45345</v>
      </c>
      <c r="B6075">
        <f>'Trading Days'!B6075</f>
        <v>8818</v>
      </c>
      <c r="C6075">
        <f t="shared" si="208"/>
        <v>77757124</v>
      </c>
      <c r="D6075">
        <f t="shared" si="209"/>
        <v>685662319432</v>
      </c>
      <c r="E6075">
        <f>'Trading Days'!K6075</f>
        <v>17937.609375</v>
      </c>
      <c r="F6075">
        <f>'Trading Days'!L6075</f>
        <v>-3.7262407405358471E-3</v>
      </c>
      <c r="AA6075" s="1"/>
    </row>
    <row r="6076" spans="1:27" x14ac:dyDescent="0.25">
      <c r="A6076" s="1">
        <f>'Trading Days'!A6076</f>
        <v>45348</v>
      </c>
      <c r="B6076">
        <f>'Trading Days'!B6076</f>
        <v>8821</v>
      </c>
      <c r="C6076">
        <f t="shared" si="208"/>
        <v>77810041</v>
      </c>
      <c r="D6076">
        <f t="shared" si="209"/>
        <v>686362371661</v>
      </c>
      <c r="E6076">
        <f>'Trading Days'!K6076</f>
        <v>17933.330078125</v>
      </c>
      <c r="F6076">
        <f>'Trading Days'!L6076</f>
        <v>-2.385656185023288E-4</v>
      </c>
      <c r="AA6076" s="1"/>
    </row>
    <row r="6077" spans="1:27" x14ac:dyDescent="0.25">
      <c r="A6077" s="1">
        <f>'Trading Days'!A6077</f>
        <v>45349</v>
      </c>
      <c r="B6077">
        <f>'Trading Days'!B6077</f>
        <v>8822</v>
      </c>
      <c r="C6077">
        <f t="shared" si="208"/>
        <v>77827684</v>
      </c>
      <c r="D6077">
        <f t="shared" si="209"/>
        <v>686595828248</v>
      </c>
      <c r="E6077">
        <f>'Trading Days'!K6077</f>
        <v>17971.05078125</v>
      </c>
      <c r="F6077">
        <f>'Trading Days'!L6077</f>
        <v>2.1033853144214461E-3</v>
      </c>
      <c r="AA6077" s="1"/>
    </row>
    <row r="6078" spans="1:27" x14ac:dyDescent="0.25">
      <c r="A6078" s="1">
        <f>'Trading Days'!A6078</f>
        <v>45350</v>
      </c>
      <c r="B6078">
        <f>'Trading Days'!B6078</f>
        <v>8823</v>
      </c>
      <c r="C6078">
        <f t="shared" si="208"/>
        <v>77845329</v>
      </c>
      <c r="D6078">
        <f t="shared" si="209"/>
        <v>686829337767</v>
      </c>
      <c r="E6078">
        <f>'Trading Days'!K6078</f>
        <v>17874.5</v>
      </c>
      <c r="F6078">
        <f>'Trading Days'!L6078</f>
        <v>-5.3725729466379546E-3</v>
      </c>
      <c r="AA6078" s="1"/>
    </row>
    <row r="6079" spans="1:27" x14ac:dyDescent="0.25">
      <c r="A6079" s="1">
        <f>'Trading Days'!A6079</f>
        <v>45351</v>
      </c>
      <c r="B6079">
        <f>'Trading Days'!B6079</f>
        <v>8824</v>
      </c>
      <c r="C6079">
        <f t="shared" si="208"/>
        <v>77862976</v>
      </c>
      <c r="D6079">
        <f t="shared" si="209"/>
        <v>687062900224</v>
      </c>
      <c r="E6079">
        <f>'Trading Days'!K6079</f>
        <v>18043.849609375</v>
      </c>
      <c r="F6079">
        <f>'Trading Days'!L6079</f>
        <v>9.4743690382947943E-3</v>
      </c>
      <c r="AA6079" s="1"/>
    </row>
    <row r="6080" spans="1:27" x14ac:dyDescent="0.25">
      <c r="A6080" s="1">
        <f>'Trading Days'!A6080</f>
        <v>45352</v>
      </c>
      <c r="B6080">
        <f>'Trading Days'!B6080</f>
        <v>8825</v>
      </c>
      <c r="C6080">
        <f t="shared" si="208"/>
        <v>77880625</v>
      </c>
      <c r="D6080">
        <f t="shared" si="209"/>
        <v>687296515625</v>
      </c>
      <c r="E6080">
        <f>'Trading Days'!K6080</f>
        <v>18302.91015625</v>
      </c>
      <c r="F6080">
        <f>'Trading Days'!L6080</f>
        <v>1.4357276993729681E-2</v>
      </c>
      <c r="AA6080" s="1"/>
    </row>
    <row r="6081" spans="1:27" x14ac:dyDescent="0.25">
      <c r="A6081" s="1">
        <f>'Trading Days'!A6081</f>
        <v>45355</v>
      </c>
      <c r="B6081">
        <f>'Trading Days'!B6081</f>
        <v>8828</v>
      </c>
      <c r="C6081">
        <f t="shared" si="208"/>
        <v>77933584</v>
      </c>
      <c r="D6081">
        <f t="shared" si="209"/>
        <v>687997679552</v>
      </c>
      <c r="E6081">
        <f>'Trading Days'!K6081</f>
        <v>18226.48046875</v>
      </c>
      <c r="F6081">
        <f>'Trading Days'!L6081</f>
        <v>-4.1758215959936118E-3</v>
      </c>
      <c r="AA6081" s="1"/>
    </row>
    <row r="6082" spans="1:27" x14ac:dyDescent="0.25">
      <c r="A6082" s="1">
        <f>'Trading Days'!A6082</f>
        <v>45356</v>
      </c>
      <c r="B6082">
        <f>'Trading Days'!B6082</f>
        <v>8829</v>
      </c>
      <c r="C6082">
        <f t="shared" ref="C6082:C6145" si="210">B6082^2</f>
        <v>77951241</v>
      </c>
      <c r="D6082">
        <f t="shared" ref="D6082:D6145" si="211">B6082^3</f>
        <v>688231506789</v>
      </c>
      <c r="E6082">
        <f>'Trading Days'!K6082</f>
        <v>17897.869140625</v>
      </c>
      <c r="F6082">
        <f>'Trading Days'!L6082</f>
        <v>-1.8029335322769399E-2</v>
      </c>
      <c r="AA6082" s="1"/>
    </row>
    <row r="6083" spans="1:27" x14ac:dyDescent="0.25">
      <c r="A6083" s="1">
        <f>'Trading Days'!A6083</f>
        <v>45357</v>
      </c>
      <c r="B6083">
        <f>'Trading Days'!B6083</f>
        <v>8830</v>
      </c>
      <c r="C6083">
        <f t="shared" si="210"/>
        <v>77968900</v>
      </c>
      <c r="D6083">
        <f t="shared" si="211"/>
        <v>688465387000</v>
      </c>
      <c r="E6083">
        <f>'Trading Days'!K6083</f>
        <v>18017.5703125</v>
      </c>
      <c r="F6083">
        <f>'Trading Days'!L6083</f>
        <v>6.6880124630757098E-3</v>
      </c>
      <c r="AA6083" s="1"/>
    </row>
    <row r="6084" spans="1:27" x14ac:dyDescent="0.25">
      <c r="A6084" s="1">
        <f>'Trading Days'!A6084</f>
        <v>45358</v>
      </c>
      <c r="B6084">
        <f>'Trading Days'!B6084</f>
        <v>8831</v>
      </c>
      <c r="C6084">
        <f t="shared" si="210"/>
        <v>77986561</v>
      </c>
      <c r="D6084">
        <f t="shared" si="211"/>
        <v>688699320191</v>
      </c>
      <c r="E6084">
        <f>'Trading Days'!K6084</f>
        <v>18297.990234375</v>
      </c>
      <c r="F6084">
        <f>'Trading Days'!L6084</f>
        <v>1.5563692385340829E-2</v>
      </c>
      <c r="AA6084" s="1"/>
    </row>
    <row r="6085" spans="1:27" x14ac:dyDescent="0.25">
      <c r="A6085" s="1">
        <f>'Trading Days'!A6085</f>
        <v>45359</v>
      </c>
      <c r="B6085">
        <f>'Trading Days'!B6085</f>
        <v>8832</v>
      </c>
      <c r="C6085">
        <f t="shared" si="210"/>
        <v>78004224</v>
      </c>
      <c r="D6085">
        <f t="shared" si="211"/>
        <v>688933306368</v>
      </c>
      <c r="E6085">
        <f>'Trading Days'!K6085</f>
        <v>18018.44921875</v>
      </c>
      <c r="F6085">
        <f>'Trading Days'!L6085</f>
        <v>-1.52771431203329E-2</v>
      </c>
      <c r="AA6085" s="1"/>
    </row>
    <row r="6086" spans="1:27" x14ac:dyDescent="0.25">
      <c r="A6086" s="1">
        <f>'Trading Days'!A6086</f>
        <v>45362</v>
      </c>
      <c r="B6086">
        <f>'Trading Days'!B6086</f>
        <v>8835</v>
      </c>
      <c r="C6086">
        <f t="shared" si="210"/>
        <v>78057225</v>
      </c>
      <c r="D6086">
        <f t="shared" si="211"/>
        <v>689635582875</v>
      </c>
      <c r="E6086">
        <f>'Trading Days'!K6086</f>
        <v>17951.689453125</v>
      </c>
      <c r="F6086">
        <f>'Trading Days'!L6086</f>
        <v>-3.7050783235845759E-3</v>
      </c>
      <c r="AA6086" s="1"/>
    </row>
    <row r="6087" spans="1:27" x14ac:dyDescent="0.25">
      <c r="A6087" s="1">
        <f>'Trading Days'!A6087</f>
        <v>45363</v>
      </c>
      <c r="B6087">
        <f>'Trading Days'!B6087</f>
        <v>8836</v>
      </c>
      <c r="C6087">
        <f t="shared" si="210"/>
        <v>78074896</v>
      </c>
      <c r="D6087">
        <f t="shared" si="211"/>
        <v>689869781056</v>
      </c>
      <c r="E6087">
        <f>'Trading Days'!K6087</f>
        <v>18219.109375</v>
      </c>
      <c r="F6087">
        <f>'Trading Days'!L6087</f>
        <v>1.4896643715527789E-2</v>
      </c>
      <c r="AA6087" s="1"/>
    </row>
    <row r="6088" spans="1:27" x14ac:dyDescent="0.25">
      <c r="A6088" s="1">
        <f>'Trading Days'!A6088</f>
        <v>45364</v>
      </c>
      <c r="B6088">
        <f>'Trading Days'!B6088</f>
        <v>8837</v>
      </c>
      <c r="C6088">
        <f t="shared" si="210"/>
        <v>78092569</v>
      </c>
      <c r="D6088">
        <f t="shared" si="211"/>
        <v>690104032253</v>
      </c>
      <c r="E6088">
        <f>'Trading Days'!K6088</f>
        <v>18068.470703125</v>
      </c>
      <c r="F6088">
        <f>'Trading Days'!L6088</f>
        <v>-8.2681688097061556E-3</v>
      </c>
      <c r="AA6088" s="1"/>
    </row>
    <row r="6089" spans="1:27" x14ac:dyDescent="0.25">
      <c r="A6089" s="1">
        <f>'Trading Days'!A6089</f>
        <v>45365</v>
      </c>
      <c r="B6089">
        <f>'Trading Days'!B6089</f>
        <v>8838</v>
      </c>
      <c r="C6089">
        <f t="shared" si="210"/>
        <v>78110244</v>
      </c>
      <c r="D6089">
        <f t="shared" si="211"/>
        <v>690338336472</v>
      </c>
      <c r="E6089">
        <f>'Trading Days'!K6089</f>
        <v>18014.810546875</v>
      </c>
      <c r="F6089">
        <f>'Trading Days'!L6089</f>
        <v>-2.9698227997081439E-3</v>
      </c>
      <c r="AA6089" s="1"/>
    </row>
    <row r="6090" spans="1:27" x14ac:dyDescent="0.25">
      <c r="A6090" s="1">
        <f>'Trading Days'!A6090</f>
        <v>45366</v>
      </c>
      <c r="B6090">
        <f>'Trading Days'!B6090</f>
        <v>8839</v>
      </c>
      <c r="C6090">
        <f t="shared" si="210"/>
        <v>78127921</v>
      </c>
      <c r="D6090">
        <f t="shared" si="211"/>
        <v>690572693719</v>
      </c>
      <c r="E6090">
        <f>'Trading Days'!K6090</f>
        <v>17808.25</v>
      </c>
      <c r="F6090">
        <f>'Trading Days'!L6090</f>
        <v>-1.146615149448971E-2</v>
      </c>
      <c r="AA6090" s="1"/>
    </row>
    <row r="6091" spans="1:27" x14ac:dyDescent="0.25">
      <c r="A6091" s="1">
        <f>'Trading Days'!A6091</f>
        <v>45369</v>
      </c>
      <c r="B6091">
        <f>'Trading Days'!B6091</f>
        <v>8842</v>
      </c>
      <c r="C6091">
        <f t="shared" si="210"/>
        <v>78180964</v>
      </c>
      <c r="D6091">
        <f t="shared" si="211"/>
        <v>691276083688</v>
      </c>
      <c r="E6091">
        <f>'Trading Days'!K6091</f>
        <v>17985.009765625</v>
      </c>
      <c r="F6091">
        <f>'Trading Days'!L6091</f>
        <v>9.9257235059593274E-3</v>
      </c>
      <c r="AA6091" s="1"/>
    </row>
    <row r="6092" spans="1:27" x14ac:dyDescent="0.25">
      <c r="A6092" s="1">
        <f>'Trading Days'!A6092</f>
        <v>45370</v>
      </c>
      <c r="B6092">
        <f>'Trading Days'!B6092</f>
        <v>8843</v>
      </c>
      <c r="C6092">
        <f t="shared" si="210"/>
        <v>78198649</v>
      </c>
      <c r="D6092">
        <f t="shared" si="211"/>
        <v>691510653107</v>
      </c>
      <c r="E6092">
        <f>'Trading Days'!K6092</f>
        <v>18032.19921875</v>
      </c>
      <c r="F6092">
        <f>'Trading Days'!L6092</f>
        <v>2.62382137902395E-3</v>
      </c>
      <c r="AA6092" s="1"/>
    </row>
    <row r="6093" spans="1:27" x14ac:dyDescent="0.25">
      <c r="A6093" s="1">
        <f>'Trading Days'!A6093</f>
        <v>45371</v>
      </c>
      <c r="B6093">
        <f>'Trading Days'!B6093</f>
        <v>8844</v>
      </c>
      <c r="C6093">
        <f t="shared" si="210"/>
        <v>78216336</v>
      </c>
      <c r="D6093">
        <f t="shared" si="211"/>
        <v>691745275584</v>
      </c>
      <c r="E6093">
        <f>'Trading Days'!K6093</f>
        <v>18240.109375</v>
      </c>
      <c r="F6093">
        <f>'Trading Days'!L6093</f>
        <v>1.152993895685306E-2</v>
      </c>
      <c r="AA6093" s="1"/>
    </row>
    <row r="6094" spans="1:27" x14ac:dyDescent="0.25">
      <c r="A6094" s="1">
        <f>'Trading Days'!A6094</f>
        <v>45372</v>
      </c>
      <c r="B6094">
        <f>'Trading Days'!B6094</f>
        <v>8845</v>
      </c>
      <c r="C6094">
        <f t="shared" si="210"/>
        <v>78234025</v>
      </c>
      <c r="D6094">
        <f t="shared" si="211"/>
        <v>691979951125</v>
      </c>
      <c r="E6094">
        <f>'Trading Days'!K6094</f>
        <v>18320.380859375</v>
      </c>
      <c r="F6094">
        <f>'Trading Days'!L6094</f>
        <v>4.4008225348155516E-3</v>
      </c>
      <c r="AA6094" s="1"/>
    </row>
    <row r="6095" spans="1:27" x14ac:dyDescent="0.25">
      <c r="A6095" s="1">
        <f>'Trading Days'!A6095</f>
        <v>45373</v>
      </c>
      <c r="B6095">
        <f>'Trading Days'!B6095</f>
        <v>8846</v>
      </c>
      <c r="C6095">
        <f t="shared" si="210"/>
        <v>78251716</v>
      </c>
      <c r="D6095">
        <f t="shared" si="211"/>
        <v>692214679736</v>
      </c>
      <c r="E6095">
        <f>'Trading Days'!K6095</f>
        <v>18339.439453125</v>
      </c>
      <c r="F6095">
        <f>'Trading Days'!L6095</f>
        <v>1.0402946257663801E-3</v>
      </c>
      <c r="AA6095" s="1"/>
    </row>
    <row r="6096" spans="1:27" x14ac:dyDescent="0.25">
      <c r="A6096" s="1">
        <f>'Trading Days'!A6096</f>
        <v>45376</v>
      </c>
      <c r="B6096">
        <f>'Trading Days'!B6096</f>
        <v>8849</v>
      </c>
      <c r="C6096">
        <f t="shared" si="210"/>
        <v>78304801</v>
      </c>
      <c r="D6096">
        <f t="shared" si="211"/>
        <v>692919184049</v>
      </c>
      <c r="E6096">
        <f>'Trading Days'!K6096</f>
        <v>18277.060546875</v>
      </c>
      <c r="F6096">
        <f>'Trading Days'!L6096</f>
        <v>-3.4013529371733631E-3</v>
      </c>
      <c r="AA6096" s="1"/>
    </row>
    <row r="6097" spans="1:27" x14ac:dyDescent="0.25">
      <c r="A6097" s="1">
        <f>'Trading Days'!A6097</f>
        <v>45377</v>
      </c>
      <c r="B6097">
        <f>'Trading Days'!B6097</f>
        <v>8850</v>
      </c>
      <c r="C6097">
        <f t="shared" si="210"/>
        <v>78322500</v>
      </c>
      <c r="D6097">
        <f t="shared" si="211"/>
        <v>693154125000</v>
      </c>
      <c r="E6097">
        <f>'Trading Days'!K6097</f>
        <v>18210.5390625</v>
      </c>
      <c r="F6097">
        <f>'Trading Days'!L6097</f>
        <v>-3.6396161299785401E-3</v>
      </c>
      <c r="AA6097" s="1"/>
    </row>
    <row r="6098" spans="1:27" x14ac:dyDescent="0.25">
      <c r="A6098" s="1">
        <f>'Trading Days'!A6098</f>
        <v>45378</v>
      </c>
      <c r="B6098">
        <f>'Trading Days'!B6098</f>
        <v>8851</v>
      </c>
      <c r="C6098">
        <f t="shared" si="210"/>
        <v>78340201</v>
      </c>
      <c r="D6098">
        <f t="shared" si="211"/>
        <v>693389119051</v>
      </c>
      <c r="E6098">
        <f>'Trading Days'!K6098</f>
        <v>18280.83984375</v>
      </c>
      <c r="F6098">
        <f>'Trading Days'!L6098</f>
        <v>3.8604448231172039E-3</v>
      </c>
      <c r="AA6098" s="1"/>
    </row>
    <row r="6099" spans="1:27" x14ac:dyDescent="0.25">
      <c r="A6099" s="1">
        <f>'Trading Days'!A6099</f>
        <v>45379</v>
      </c>
      <c r="B6099">
        <f>'Trading Days'!B6099</f>
        <v>8852</v>
      </c>
      <c r="C6099">
        <f t="shared" si="210"/>
        <v>78357904</v>
      </c>
      <c r="D6099">
        <f t="shared" si="211"/>
        <v>693624166208</v>
      </c>
      <c r="E6099">
        <f>'Trading Days'!K6099</f>
        <v>18254.689453125</v>
      </c>
      <c r="F6099">
        <f>'Trading Days'!L6099</f>
        <v>-1.430480812069534E-3</v>
      </c>
      <c r="AA6099" s="1"/>
    </row>
    <row r="6100" spans="1:27" x14ac:dyDescent="0.25">
      <c r="A6100" s="1">
        <f>'Trading Days'!A6100</f>
        <v>45383</v>
      </c>
      <c r="B6100">
        <f>'Trading Days'!B6100</f>
        <v>8856</v>
      </c>
      <c r="C6100">
        <f t="shared" si="210"/>
        <v>78428736</v>
      </c>
      <c r="D6100">
        <f t="shared" si="211"/>
        <v>694564886016</v>
      </c>
      <c r="E6100">
        <f>'Trading Days'!K6100</f>
        <v>18293.19921875</v>
      </c>
      <c r="F6100">
        <f>'Trading Days'!L6100</f>
        <v>2.1095820733563202E-3</v>
      </c>
      <c r="AA6100" s="1"/>
    </row>
    <row r="6101" spans="1:27" x14ac:dyDescent="0.25">
      <c r="A6101" s="1">
        <f>'Trading Days'!A6101</f>
        <v>45384</v>
      </c>
      <c r="B6101">
        <f>'Trading Days'!B6101</f>
        <v>8857</v>
      </c>
      <c r="C6101">
        <f t="shared" si="210"/>
        <v>78446449</v>
      </c>
      <c r="D6101">
        <f t="shared" si="211"/>
        <v>694800198793</v>
      </c>
      <c r="E6101">
        <f>'Trading Days'!K6101</f>
        <v>18121.779296875</v>
      </c>
      <c r="F6101">
        <f>'Trading Days'!L6101</f>
        <v>-9.3706912511671847E-3</v>
      </c>
      <c r="AA6101" s="1"/>
    </row>
    <row r="6102" spans="1:27" x14ac:dyDescent="0.25">
      <c r="A6102" s="1">
        <f>'Trading Days'!A6102</f>
        <v>45385</v>
      </c>
      <c r="B6102">
        <f>'Trading Days'!B6102</f>
        <v>8858</v>
      </c>
      <c r="C6102">
        <f t="shared" si="210"/>
        <v>78464164</v>
      </c>
      <c r="D6102">
        <f t="shared" si="211"/>
        <v>695035564712</v>
      </c>
      <c r="E6102">
        <f>'Trading Days'!K6102</f>
        <v>18160.189453125</v>
      </c>
      <c r="F6102">
        <f>'Trading Days'!L6102</f>
        <v>2.119557667089822E-3</v>
      </c>
      <c r="AA6102" s="1"/>
    </row>
    <row r="6103" spans="1:27" x14ac:dyDescent="0.25">
      <c r="A6103" s="1">
        <f>'Trading Days'!A6103</f>
        <v>45386</v>
      </c>
      <c r="B6103">
        <f>'Trading Days'!B6103</f>
        <v>8859</v>
      </c>
      <c r="C6103">
        <f t="shared" si="210"/>
        <v>78481881</v>
      </c>
      <c r="D6103">
        <f t="shared" si="211"/>
        <v>695270983779</v>
      </c>
      <c r="E6103">
        <f>'Trading Days'!K6103</f>
        <v>17878.779296875</v>
      </c>
      <c r="F6103">
        <f>'Trading Days'!L6103</f>
        <v>-1.549599231750165E-2</v>
      </c>
      <c r="AA6103" s="1"/>
    </row>
    <row r="6104" spans="1:27" x14ac:dyDescent="0.25">
      <c r="A6104" s="1">
        <f>'Trading Days'!A6104</f>
        <v>45387</v>
      </c>
      <c r="B6104">
        <f>'Trading Days'!B6104</f>
        <v>8860</v>
      </c>
      <c r="C6104">
        <f t="shared" si="210"/>
        <v>78499600</v>
      </c>
      <c r="D6104">
        <f t="shared" si="211"/>
        <v>695506456000</v>
      </c>
      <c r="E6104">
        <f>'Trading Days'!K6104</f>
        <v>18108.4609375</v>
      </c>
      <c r="F6104">
        <f>'Trading Days'!L6104</f>
        <v>1.284660640478652E-2</v>
      </c>
      <c r="AA6104" s="1"/>
    </row>
    <row r="6105" spans="1:27" x14ac:dyDescent="0.25">
      <c r="A6105" s="1">
        <f>'Trading Days'!A6105</f>
        <v>45390</v>
      </c>
      <c r="B6105">
        <f>'Trading Days'!B6105</f>
        <v>8863</v>
      </c>
      <c r="C6105">
        <f t="shared" si="210"/>
        <v>78552769</v>
      </c>
      <c r="D6105">
        <f t="shared" si="211"/>
        <v>696213191647</v>
      </c>
      <c r="E6105">
        <f>'Trading Days'!K6105</f>
        <v>18100.189453125</v>
      </c>
      <c r="F6105">
        <f>'Trading Days'!L6105</f>
        <v>-4.5677456541159961E-4</v>
      </c>
      <c r="AA6105" s="1"/>
    </row>
    <row r="6106" spans="1:27" x14ac:dyDescent="0.25">
      <c r="A6106" s="1">
        <f>'Trading Days'!A6106</f>
        <v>45391</v>
      </c>
      <c r="B6106">
        <f>'Trading Days'!B6106</f>
        <v>8864</v>
      </c>
      <c r="C6106">
        <f t="shared" si="210"/>
        <v>78570496</v>
      </c>
      <c r="D6106">
        <f t="shared" si="211"/>
        <v>696448876544</v>
      </c>
      <c r="E6106">
        <f>'Trading Days'!K6106</f>
        <v>18169.900390625</v>
      </c>
      <c r="F6106">
        <f>'Trading Days'!L6106</f>
        <v>3.851392698431821E-3</v>
      </c>
      <c r="AA6106" s="1"/>
    </row>
    <row r="6107" spans="1:27" x14ac:dyDescent="0.25">
      <c r="A6107" s="1">
        <f>'Trading Days'!A6107</f>
        <v>45392</v>
      </c>
      <c r="B6107">
        <f>'Trading Days'!B6107</f>
        <v>8865</v>
      </c>
      <c r="C6107">
        <f t="shared" si="210"/>
        <v>78588225</v>
      </c>
      <c r="D6107">
        <f t="shared" si="211"/>
        <v>696684614625</v>
      </c>
      <c r="E6107">
        <f>'Trading Days'!K6107</f>
        <v>18011.66015625</v>
      </c>
      <c r="F6107">
        <f>'Trading Days'!L6107</f>
        <v>-8.7089214014979266E-3</v>
      </c>
      <c r="AA6107" s="1"/>
    </row>
    <row r="6108" spans="1:27" x14ac:dyDescent="0.25">
      <c r="A6108" s="1">
        <f>'Trading Days'!A6108</f>
        <v>45393</v>
      </c>
      <c r="B6108">
        <f>'Trading Days'!B6108</f>
        <v>8866</v>
      </c>
      <c r="C6108">
        <f t="shared" si="210"/>
        <v>78605956</v>
      </c>
      <c r="D6108">
        <f t="shared" si="211"/>
        <v>696920405896</v>
      </c>
      <c r="E6108">
        <f>'Trading Days'!K6108</f>
        <v>18307.98046875</v>
      </c>
      <c r="F6108">
        <f>'Trading Days'!L6108</f>
        <v>1.6451582470990541E-2</v>
      </c>
      <c r="AA6108" s="1"/>
    </row>
    <row r="6109" spans="1:27" x14ac:dyDescent="0.25">
      <c r="A6109" s="1">
        <f>'Trading Days'!A6109</f>
        <v>45394</v>
      </c>
      <c r="B6109">
        <f>'Trading Days'!B6109</f>
        <v>8867</v>
      </c>
      <c r="C6109">
        <f t="shared" si="210"/>
        <v>78623689</v>
      </c>
      <c r="D6109">
        <f t="shared" si="211"/>
        <v>697156250363</v>
      </c>
      <c r="E6109">
        <f>'Trading Days'!K6109</f>
        <v>18003.490234375</v>
      </c>
      <c r="F6109">
        <f>'Trading Days'!L6109</f>
        <v>-1.663155774580027E-2</v>
      </c>
      <c r="AA6109" s="1"/>
    </row>
    <row r="6110" spans="1:27" x14ac:dyDescent="0.25">
      <c r="A6110" s="1">
        <f>'Trading Days'!A6110</f>
        <v>45397</v>
      </c>
      <c r="B6110">
        <f>'Trading Days'!B6110</f>
        <v>8870</v>
      </c>
      <c r="C6110">
        <f t="shared" si="210"/>
        <v>78676900</v>
      </c>
      <c r="D6110">
        <f t="shared" si="211"/>
        <v>697864103000</v>
      </c>
      <c r="E6110">
        <f>'Trading Days'!K6110</f>
        <v>17706.830078125</v>
      </c>
      <c r="F6110">
        <f>'Trading Days'!L6110</f>
        <v>-1.6477924690600939E-2</v>
      </c>
      <c r="AA6110" s="1"/>
    </row>
    <row r="6111" spans="1:27" x14ac:dyDescent="0.25">
      <c r="A6111" s="1">
        <f>'Trading Days'!A6111</f>
        <v>45398</v>
      </c>
      <c r="B6111">
        <f>'Trading Days'!B6111</f>
        <v>8871</v>
      </c>
      <c r="C6111">
        <f t="shared" si="210"/>
        <v>78694641</v>
      </c>
      <c r="D6111">
        <f t="shared" si="211"/>
        <v>698100160311</v>
      </c>
      <c r="E6111">
        <f>'Trading Days'!K6111</f>
        <v>17713.66015625</v>
      </c>
      <c r="F6111">
        <f>'Trading Days'!L6111</f>
        <v>3.8573127402607987E-4</v>
      </c>
      <c r="AA6111" s="1"/>
    </row>
    <row r="6112" spans="1:27" x14ac:dyDescent="0.25">
      <c r="A6112" s="1">
        <f>'Trading Days'!A6112</f>
        <v>45399</v>
      </c>
      <c r="B6112">
        <f>'Trading Days'!B6112</f>
        <v>8872</v>
      </c>
      <c r="C6112">
        <f t="shared" si="210"/>
        <v>78712384</v>
      </c>
      <c r="D6112">
        <f t="shared" si="211"/>
        <v>698336270848</v>
      </c>
      <c r="E6112">
        <f>'Trading Days'!K6112</f>
        <v>17493.619140625</v>
      </c>
      <c r="F6112">
        <f>'Trading Days'!L6112</f>
        <v>-1.242210890826889E-2</v>
      </c>
      <c r="AA6112" s="1"/>
    </row>
    <row r="6113" spans="1:27" x14ac:dyDescent="0.25">
      <c r="A6113" s="1">
        <f>'Trading Days'!A6113</f>
        <v>45400</v>
      </c>
      <c r="B6113">
        <f>'Trading Days'!B6113</f>
        <v>8873</v>
      </c>
      <c r="C6113">
        <f t="shared" si="210"/>
        <v>78730129</v>
      </c>
      <c r="D6113">
        <f t="shared" si="211"/>
        <v>698572434617</v>
      </c>
      <c r="E6113">
        <f>'Trading Days'!K6113</f>
        <v>17394.310546875</v>
      </c>
      <c r="F6113">
        <f>'Trading Days'!L6113</f>
        <v>-5.6768466805920959E-3</v>
      </c>
      <c r="AA6113" s="1"/>
    </row>
    <row r="6114" spans="1:27" x14ac:dyDescent="0.25">
      <c r="A6114" s="1">
        <f>'Trading Days'!A6114</f>
        <v>45401</v>
      </c>
      <c r="B6114">
        <f>'Trading Days'!B6114</f>
        <v>8874</v>
      </c>
      <c r="C6114">
        <f t="shared" si="210"/>
        <v>78747876</v>
      </c>
      <c r="D6114">
        <f t="shared" si="211"/>
        <v>698808651624</v>
      </c>
      <c r="E6114">
        <f>'Trading Days'!K6114</f>
        <v>17037.650390625</v>
      </c>
      <c r="F6114">
        <f>'Trading Days'!L6114</f>
        <v>-2.0504414664142989E-2</v>
      </c>
      <c r="AA6114" s="1"/>
    </row>
    <row r="6115" spans="1:27" x14ac:dyDescent="0.25">
      <c r="A6115" s="1">
        <f>'Trading Days'!A6115</f>
        <v>45404</v>
      </c>
      <c r="B6115">
        <f>'Trading Days'!B6115</f>
        <v>8877</v>
      </c>
      <c r="C6115">
        <f t="shared" si="210"/>
        <v>78801129</v>
      </c>
      <c r="D6115">
        <f t="shared" si="211"/>
        <v>699517622133</v>
      </c>
      <c r="E6115">
        <f>'Trading Days'!K6115</f>
        <v>17210.890625</v>
      </c>
      <c r="F6115">
        <f>'Trading Days'!L6115</f>
        <v>1.0168082476344599E-2</v>
      </c>
      <c r="AA6115" s="1"/>
    </row>
    <row r="6116" spans="1:27" x14ac:dyDescent="0.25">
      <c r="A6116" s="1">
        <f>'Trading Days'!A6116</f>
        <v>45405</v>
      </c>
      <c r="B6116">
        <f>'Trading Days'!B6116</f>
        <v>8878</v>
      </c>
      <c r="C6116">
        <f t="shared" si="210"/>
        <v>78818884</v>
      </c>
      <c r="D6116">
        <f t="shared" si="211"/>
        <v>699754052152</v>
      </c>
      <c r="E6116">
        <f>'Trading Days'!K6116</f>
        <v>17471.470703125</v>
      </c>
      <c r="F6116">
        <f>'Trading Days'!L6116</f>
        <v>1.514041799478338E-2</v>
      </c>
      <c r="AA6116" s="1"/>
    </row>
    <row r="6117" spans="1:27" x14ac:dyDescent="0.25">
      <c r="A6117" s="1">
        <f>'Trading Days'!A6117</f>
        <v>45406</v>
      </c>
      <c r="B6117">
        <f>'Trading Days'!B6117</f>
        <v>8879</v>
      </c>
      <c r="C6117">
        <f t="shared" si="210"/>
        <v>78836641</v>
      </c>
      <c r="D6117">
        <f t="shared" si="211"/>
        <v>699990535439</v>
      </c>
      <c r="E6117">
        <f>'Trading Days'!K6117</f>
        <v>17526.80078125</v>
      </c>
      <c r="F6117">
        <f>'Trading Days'!L6117</f>
        <v>3.166881544500066E-3</v>
      </c>
      <c r="AA6117" s="1"/>
    </row>
    <row r="6118" spans="1:27" x14ac:dyDescent="0.25">
      <c r="A6118" s="1">
        <f>'Trading Days'!A6118</f>
        <v>45407</v>
      </c>
      <c r="B6118">
        <f>'Trading Days'!B6118</f>
        <v>8880</v>
      </c>
      <c r="C6118">
        <f t="shared" si="210"/>
        <v>78854400</v>
      </c>
      <c r="D6118">
        <f t="shared" si="211"/>
        <v>700227072000</v>
      </c>
      <c r="E6118">
        <f>'Trading Days'!K6118</f>
        <v>17430.5</v>
      </c>
      <c r="F6118">
        <f>'Trading Days'!L6118</f>
        <v>-5.4944871258547634E-3</v>
      </c>
      <c r="AA6118" s="1"/>
    </row>
    <row r="6119" spans="1:27" x14ac:dyDescent="0.25">
      <c r="A6119" s="1">
        <f>'Trading Days'!A6119</f>
        <v>45408</v>
      </c>
      <c r="B6119">
        <f>'Trading Days'!B6119</f>
        <v>8881</v>
      </c>
      <c r="C6119">
        <f t="shared" si="210"/>
        <v>78872161</v>
      </c>
      <c r="D6119">
        <f t="shared" si="211"/>
        <v>700463661841</v>
      </c>
      <c r="E6119">
        <f>'Trading Days'!K6119</f>
        <v>17718.30078125</v>
      </c>
      <c r="F6119">
        <f>'Trading Days'!L6119</f>
        <v>1.6511332506239151E-2</v>
      </c>
      <c r="AA6119" s="1"/>
    </row>
    <row r="6120" spans="1:27" x14ac:dyDescent="0.25">
      <c r="A6120" s="1">
        <f>'Trading Days'!A6120</f>
        <v>45411</v>
      </c>
      <c r="B6120">
        <f>'Trading Days'!B6120</f>
        <v>8884</v>
      </c>
      <c r="C6120">
        <f t="shared" si="210"/>
        <v>78925456</v>
      </c>
      <c r="D6120">
        <f t="shared" si="211"/>
        <v>701173751104</v>
      </c>
      <c r="E6120">
        <f>'Trading Days'!K6120</f>
        <v>17782.720703125</v>
      </c>
      <c r="F6120">
        <f>'Trading Days'!L6120</f>
        <v>3.6357844169330189E-3</v>
      </c>
      <c r="AA6120" s="1"/>
    </row>
    <row r="6121" spans="1:27" x14ac:dyDescent="0.25">
      <c r="A6121" s="1">
        <f>'Trading Days'!A6121</f>
        <v>45412</v>
      </c>
      <c r="B6121">
        <f>'Trading Days'!B6121</f>
        <v>8885</v>
      </c>
      <c r="C6121">
        <f t="shared" si="210"/>
        <v>78943225</v>
      </c>
      <c r="D6121">
        <f t="shared" si="211"/>
        <v>701410554125</v>
      </c>
      <c r="E6121">
        <f>'Trading Days'!K6121</f>
        <v>17440.689453125</v>
      </c>
      <c r="F6121">
        <f>'Trading Days'!L6121</f>
        <v>-1.9233910024796911E-2</v>
      </c>
      <c r="AA6121" s="1"/>
    </row>
    <row r="6122" spans="1:27" x14ac:dyDescent="0.25">
      <c r="A6122" s="1">
        <f>'Trading Days'!A6122</f>
        <v>45413</v>
      </c>
      <c r="B6122">
        <f>'Trading Days'!B6122</f>
        <v>8886</v>
      </c>
      <c r="C6122">
        <f t="shared" si="210"/>
        <v>78960996</v>
      </c>
      <c r="D6122">
        <f t="shared" si="211"/>
        <v>701647410456</v>
      </c>
      <c r="E6122">
        <f>'Trading Days'!K6122</f>
        <v>17318.55078125</v>
      </c>
      <c r="F6122">
        <f>'Trading Days'!L6122</f>
        <v>-7.0030873609251421E-3</v>
      </c>
      <c r="AA6122" s="1"/>
    </row>
    <row r="6123" spans="1:27" x14ac:dyDescent="0.25">
      <c r="A6123" s="1">
        <f>'Trading Days'!A6123</f>
        <v>45414</v>
      </c>
      <c r="B6123">
        <f>'Trading Days'!B6123</f>
        <v>8887</v>
      </c>
      <c r="C6123">
        <f t="shared" si="210"/>
        <v>78978769</v>
      </c>
      <c r="D6123">
        <f t="shared" si="211"/>
        <v>701884320103</v>
      </c>
      <c r="E6123">
        <f>'Trading Days'!K6123</f>
        <v>17541.5390625</v>
      </c>
      <c r="F6123">
        <f>'Trading Days'!L6123</f>
        <v>1.287568943074735E-2</v>
      </c>
      <c r="AA6123" s="1"/>
    </row>
    <row r="6124" spans="1:27" x14ac:dyDescent="0.25">
      <c r="A6124" s="1">
        <f>'Trading Days'!A6124</f>
        <v>45415</v>
      </c>
      <c r="B6124">
        <f>'Trading Days'!B6124</f>
        <v>8888</v>
      </c>
      <c r="C6124">
        <f t="shared" si="210"/>
        <v>78996544</v>
      </c>
      <c r="D6124">
        <f t="shared" si="211"/>
        <v>702121283072</v>
      </c>
      <c r="E6124">
        <f>'Trading Days'!K6124</f>
        <v>17890.80078125</v>
      </c>
      <c r="F6124">
        <f>'Trading Days'!L6124</f>
        <v>1.9910551605853529E-2</v>
      </c>
      <c r="AA6124" s="1"/>
    </row>
    <row r="6125" spans="1:27" x14ac:dyDescent="0.25">
      <c r="A6125" s="1">
        <f>'Trading Days'!A6125</f>
        <v>45418</v>
      </c>
      <c r="B6125">
        <f>'Trading Days'!B6125</f>
        <v>8891</v>
      </c>
      <c r="C6125">
        <f t="shared" si="210"/>
        <v>79049881</v>
      </c>
      <c r="D6125">
        <f t="shared" si="211"/>
        <v>702832491971</v>
      </c>
      <c r="E6125">
        <f>'Trading Days'!K6125</f>
        <v>18093.5703125</v>
      </c>
      <c r="F6125">
        <f>'Trading Days'!L6125</f>
        <v>1.133373143713645E-2</v>
      </c>
      <c r="AA6125" s="1"/>
    </row>
    <row r="6126" spans="1:27" x14ac:dyDescent="0.25">
      <c r="A6126" s="1">
        <f>'Trading Days'!A6126</f>
        <v>45419</v>
      </c>
      <c r="B6126">
        <f>'Trading Days'!B6126</f>
        <v>8892</v>
      </c>
      <c r="C6126">
        <f t="shared" si="210"/>
        <v>79067664</v>
      </c>
      <c r="D6126">
        <f t="shared" si="211"/>
        <v>703069668288</v>
      </c>
      <c r="E6126">
        <f>'Trading Days'!K6126</f>
        <v>18091.44921875</v>
      </c>
      <c r="F6126">
        <f>'Trading Days'!L6126</f>
        <v>-1.172291434673456E-4</v>
      </c>
      <c r="AA6126" s="1"/>
    </row>
    <row r="6127" spans="1:27" x14ac:dyDescent="0.25">
      <c r="A6127" s="1">
        <f>'Trading Days'!A6127</f>
        <v>45420</v>
      </c>
      <c r="B6127">
        <f>'Trading Days'!B6127</f>
        <v>8893</v>
      </c>
      <c r="C6127">
        <f t="shared" si="210"/>
        <v>79085449</v>
      </c>
      <c r="D6127">
        <f t="shared" si="211"/>
        <v>703306897957</v>
      </c>
      <c r="E6127">
        <f>'Trading Days'!K6127</f>
        <v>18085.009765625</v>
      </c>
      <c r="F6127">
        <f>'Trading Days'!L6127</f>
        <v>-3.5593904319874969E-4</v>
      </c>
      <c r="AA6127" s="1"/>
    </row>
    <row r="6128" spans="1:27" x14ac:dyDescent="0.25">
      <c r="A6128" s="1">
        <f>'Trading Days'!A6128</f>
        <v>45421</v>
      </c>
      <c r="B6128">
        <f>'Trading Days'!B6128</f>
        <v>8894</v>
      </c>
      <c r="C6128">
        <f t="shared" si="210"/>
        <v>79103236</v>
      </c>
      <c r="D6128">
        <f t="shared" si="211"/>
        <v>703544180984</v>
      </c>
      <c r="E6128">
        <f>'Trading Days'!K6128</f>
        <v>18113.4609375</v>
      </c>
      <c r="F6128">
        <f>'Trading Days'!L6128</f>
        <v>1.573190849422534E-3</v>
      </c>
      <c r="AA6128" s="1"/>
    </row>
    <row r="6129" spans="1:27" x14ac:dyDescent="0.25">
      <c r="A6129" s="1">
        <f>'Trading Days'!A6129</f>
        <v>45422</v>
      </c>
      <c r="B6129">
        <f>'Trading Days'!B6129</f>
        <v>8895</v>
      </c>
      <c r="C6129">
        <f t="shared" si="210"/>
        <v>79121025</v>
      </c>
      <c r="D6129">
        <f t="shared" si="211"/>
        <v>703781517375</v>
      </c>
      <c r="E6129">
        <f>'Trading Days'!K6129</f>
        <v>18161.1796875</v>
      </c>
      <c r="F6129">
        <f>'Trading Days'!L6129</f>
        <v>2.6344358024483761E-3</v>
      </c>
      <c r="AA6129" s="1"/>
    </row>
    <row r="6130" spans="1:27" x14ac:dyDescent="0.25">
      <c r="A6130" s="1">
        <f>'Trading Days'!A6130</f>
        <v>45425</v>
      </c>
      <c r="B6130">
        <f>'Trading Days'!B6130</f>
        <v>8898</v>
      </c>
      <c r="C6130">
        <f t="shared" si="210"/>
        <v>79174404</v>
      </c>
      <c r="D6130">
        <f t="shared" si="211"/>
        <v>704493846792</v>
      </c>
      <c r="E6130">
        <f>'Trading Days'!K6130</f>
        <v>18198.609375</v>
      </c>
      <c r="F6130">
        <f>'Trading Days'!L6130</f>
        <v>2.0609722575324341E-3</v>
      </c>
      <c r="AA6130" s="1"/>
    </row>
    <row r="6131" spans="1:27" x14ac:dyDescent="0.25">
      <c r="A6131" s="1">
        <f>'Trading Days'!A6131</f>
        <v>45426</v>
      </c>
      <c r="B6131">
        <f>'Trading Days'!B6131</f>
        <v>8899</v>
      </c>
      <c r="C6131">
        <f t="shared" si="210"/>
        <v>79192201</v>
      </c>
      <c r="D6131">
        <f t="shared" si="211"/>
        <v>704731396699</v>
      </c>
      <c r="E6131">
        <f>'Trading Days'!K6131</f>
        <v>18322.76953125</v>
      </c>
      <c r="F6131">
        <f>'Trading Days'!L6131</f>
        <v>6.8225079011017256E-3</v>
      </c>
      <c r="AA6131" s="1"/>
    </row>
    <row r="6132" spans="1:27" x14ac:dyDescent="0.25">
      <c r="A6132" s="1">
        <f>'Trading Days'!A6132</f>
        <v>45427</v>
      </c>
      <c r="B6132">
        <f>'Trading Days'!B6132</f>
        <v>8900</v>
      </c>
      <c r="C6132">
        <f t="shared" si="210"/>
        <v>79210000</v>
      </c>
      <c r="D6132">
        <f t="shared" si="211"/>
        <v>704969000000</v>
      </c>
      <c r="E6132">
        <f>'Trading Days'!K6132</f>
        <v>18596.650390625</v>
      </c>
      <c r="F6132">
        <f>'Trading Days'!L6132</f>
        <v>1.494756886549764E-2</v>
      </c>
      <c r="AA6132" s="1"/>
    </row>
    <row r="6133" spans="1:27" x14ac:dyDescent="0.25">
      <c r="A6133" s="1">
        <f>'Trading Days'!A6133</f>
        <v>45428</v>
      </c>
      <c r="B6133">
        <f>'Trading Days'!B6133</f>
        <v>8901</v>
      </c>
      <c r="C6133">
        <f t="shared" si="210"/>
        <v>79227801</v>
      </c>
      <c r="D6133">
        <f t="shared" si="211"/>
        <v>705206656701</v>
      </c>
      <c r="E6133">
        <f>'Trading Days'!K6133</f>
        <v>18557.9609375</v>
      </c>
      <c r="F6133">
        <f>'Trading Days'!L6133</f>
        <v>-2.08045278651392E-3</v>
      </c>
      <c r="AA6133" s="1"/>
    </row>
    <row r="6134" spans="1:27" x14ac:dyDescent="0.25">
      <c r="A6134" s="1">
        <f>'Trading Days'!A6134</f>
        <v>45429</v>
      </c>
      <c r="B6134">
        <f>'Trading Days'!B6134</f>
        <v>8902</v>
      </c>
      <c r="C6134">
        <f t="shared" si="210"/>
        <v>79245604</v>
      </c>
      <c r="D6134">
        <f t="shared" si="211"/>
        <v>705444366808</v>
      </c>
      <c r="E6134">
        <f>'Trading Days'!K6134</f>
        <v>18546.23046875</v>
      </c>
      <c r="F6134">
        <f>'Trading Days'!L6134</f>
        <v>-6.3209901074290364E-4</v>
      </c>
      <c r="AA6134" s="1"/>
    </row>
    <row r="6135" spans="1:27" x14ac:dyDescent="0.25">
      <c r="A6135" s="1">
        <f>'Trading Days'!A6135</f>
        <v>45432</v>
      </c>
      <c r="B6135">
        <f>'Trading Days'!B6135</f>
        <v>8905</v>
      </c>
      <c r="C6135">
        <f t="shared" si="210"/>
        <v>79299025</v>
      </c>
      <c r="D6135">
        <f t="shared" si="211"/>
        <v>706157817625</v>
      </c>
      <c r="E6135">
        <f>'Trading Days'!K6135</f>
        <v>18674.189453125</v>
      </c>
      <c r="F6135">
        <f>'Trading Days'!L6135</f>
        <v>6.8994604909395907E-3</v>
      </c>
      <c r="AA6135" s="1"/>
    </row>
    <row r="6136" spans="1:27" x14ac:dyDescent="0.25">
      <c r="A6136" s="1">
        <f>'Trading Days'!A6136</f>
        <v>45433</v>
      </c>
      <c r="B6136">
        <f>'Trading Days'!B6136</f>
        <v>8906</v>
      </c>
      <c r="C6136">
        <f t="shared" si="210"/>
        <v>79316836</v>
      </c>
      <c r="D6136">
        <f t="shared" si="211"/>
        <v>706395741416</v>
      </c>
      <c r="E6136">
        <f>'Trading Days'!K6136</f>
        <v>18713.80078125</v>
      </c>
      <c r="F6136">
        <f>'Trading Days'!L6136</f>
        <v>2.1211805858791788E-3</v>
      </c>
      <c r="AA6136" s="1"/>
    </row>
    <row r="6137" spans="1:27" x14ac:dyDescent="0.25">
      <c r="A6137" s="1">
        <f>'Trading Days'!A6137</f>
        <v>45434</v>
      </c>
      <c r="B6137">
        <f>'Trading Days'!B6137</f>
        <v>8907</v>
      </c>
      <c r="C6137">
        <f t="shared" si="210"/>
        <v>79334649</v>
      </c>
      <c r="D6137">
        <f t="shared" si="211"/>
        <v>706633718643</v>
      </c>
      <c r="E6137">
        <f>'Trading Days'!K6137</f>
        <v>18705.19921875</v>
      </c>
      <c r="F6137">
        <f>'Trading Days'!L6137</f>
        <v>-4.5963738743115551E-4</v>
      </c>
      <c r="AA6137" s="1"/>
    </row>
    <row r="6138" spans="1:27" x14ac:dyDescent="0.25">
      <c r="A6138" s="1">
        <f>'Trading Days'!A6138</f>
        <v>45435</v>
      </c>
      <c r="B6138">
        <f>'Trading Days'!B6138</f>
        <v>8908</v>
      </c>
      <c r="C6138">
        <f t="shared" si="210"/>
        <v>79352464</v>
      </c>
      <c r="D6138">
        <f t="shared" si="211"/>
        <v>706871749312</v>
      </c>
      <c r="E6138">
        <f>'Trading Days'!K6138</f>
        <v>18623.390625</v>
      </c>
      <c r="F6138">
        <f>'Trading Days'!L6138</f>
        <v>-4.3735751110308696E-3</v>
      </c>
      <c r="AA6138" s="1"/>
    </row>
    <row r="6139" spans="1:27" x14ac:dyDescent="0.25">
      <c r="A6139" s="1">
        <f>'Trading Days'!A6139</f>
        <v>45436</v>
      </c>
      <c r="B6139">
        <f>'Trading Days'!B6139</f>
        <v>8909</v>
      </c>
      <c r="C6139">
        <f t="shared" si="210"/>
        <v>79370281</v>
      </c>
      <c r="D6139">
        <f t="shared" si="211"/>
        <v>707109833429</v>
      </c>
      <c r="E6139">
        <f>'Trading Days'!K6139</f>
        <v>18808.349609375</v>
      </c>
      <c r="F6139">
        <f>'Trading Days'!L6139</f>
        <v>9.931541903369201E-3</v>
      </c>
      <c r="AA6139" s="1"/>
    </row>
    <row r="6140" spans="1:27" x14ac:dyDescent="0.25">
      <c r="A6140" s="1">
        <f>'Trading Days'!A6140</f>
        <v>45440</v>
      </c>
      <c r="B6140">
        <f>'Trading Days'!B6140</f>
        <v>8913</v>
      </c>
      <c r="C6140">
        <f t="shared" si="210"/>
        <v>79441569</v>
      </c>
      <c r="D6140">
        <f t="shared" si="211"/>
        <v>708062704497</v>
      </c>
      <c r="E6140">
        <f>'Trading Days'!K6140</f>
        <v>18869.439453125</v>
      </c>
      <c r="F6140">
        <f>'Trading Days'!L6140</f>
        <v>3.2480172380222601E-3</v>
      </c>
      <c r="AA6140" s="1"/>
    </row>
    <row r="6141" spans="1:27" x14ac:dyDescent="0.25">
      <c r="A6141" s="1">
        <f>'Trading Days'!A6141</f>
        <v>45441</v>
      </c>
      <c r="B6141">
        <f>'Trading Days'!B6141</f>
        <v>8914</v>
      </c>
      <c r="C6141">
        <f t="shared" si="210"/>
        <v>79459396</v>
      </c>
      <c r="D6141">
        <f t="shared" si="211"/>
        <v>708301055944</v>
      </c>
      <c r="E6141">
        <f>'Trading Days'!K6141</f>
        <v>18736.75</v>
      </c>
      <c r="F6141">
        <f>'Trading Days'!L6141</f>
        <v>-7.0319764110970961E-3</v>
      </c>
      <c r="AA6141" s="1"/>
    </row>
    <row r="6142" spans="1:27" x14ac:dyDescent="0.25">
      <c r="A6142" s="1">
        <f>'Trading Days'!A6142</f>
        <v>45442</v>
      </c>
      <c r="B6142">
        <f>'Trading Days'!B6142</f>
        <v>8915</v>
      </c>
      <c r="C6142">
        <f t="shared" si="210"/>
        <v>79477225</v>
      </c>
      <c r="D6142">
        <f t="shared" si="211"/>
        <v>708539460875</v>
      </c>
      <c r="E6142">
        <f>'Trading Days'!K6142</f>
        <v>18538.66015625</v>
      </c>
      <c r="F6142">
        <f>'Trading Days'!L6142</f>
        <v>-1.057226273233081E-2</v>
      </c>
      <c r="AA6142" s="1"/>
    </row>
    <row r="6143" spans="1:27" x14ac:dyDescent="0.25">
      <c r="A6143" s="1">
        <f>'Trading Days'!A6143</f>
        <v>45443</v>
      </c>
      <c r="B6143">
        <f>'Trading Days'!B6143</f>
        <v>8916</v>
      </c>
      <c r="C6143">
        <f t="shared" si="210"/>
        <v>79495056</v>
      </c>
      <c r="D6143">
        <f t="shared" si="211"/>
        <v>708777919296</v>
      </c>
      <c r="E6143">
        <f>'Trading Days'!K6143</f>
        <v>18536.650390625</v>
      </c>
      <c r="F6143">
        <f>'Trading Days'!L6143</f>
        <v>-1.084094324002027E-4</v>
      </c>
      <c r="AA6143" s="1"/>
    </row>
    <row r="6144" spans="1:27" x14ac:dyDescent="0.25">
      <c r="A6144" s="1">
        <f>'Trading Days'!A6144</f>
        <v>45446</v>
      </c>
      <c r="B6144">
        <f>'Trading Days'!B6144</f>
        <v>8919</v>
      </c>
      <c r="C6144">
        <f t="shared" si="210"/>
        <v>79548561</v>
      </c>
      <c r="D6144">
        <f t="shared" si="211"/>
        <v>709493615559</v>
      </c>
      <c r="E6144">
        <f>'Trading Days'!K6144</f>
        <v>18600.970703125</v>
      </c>
      <c r="F6144">
        <f>'Trading Days'!L6144</f>
        <v>3.469899423281575E-3</v>
      </c>
      <c r="AA6144" s="1"/>
    </row>
    <row r="6145" spans="1:27" x14ac:dyDescent="0.25">
      <c r="A6145" s="1">
        <f>'Trading Days'!A6145</f>
        <v>45447</v>
      </c>
      <c r="B6145">
        <f>'Trading Days'!B6145</f>
        <v>8920</v>
      </c>
      <c r="C6145">
        <f t="shared" si="210"/>
        <v>79566400</v>
      </c>
      <c r="D6145">
        <f t="shared" si="211"/>
        <v>709732288000</v>
      </c>
      <c r="E6145">
        <f>'Trading Days'!K6145</f>
        <v>18654.83984375</v>
      </c>
      <c r="F6145">
        <f>'Trading Days'!L6145</f>
        <v>2.8960392167034499E-3</v>
      </c>
      <c r="AA6145" s="1"/>
    </row>
    <row r="6146" spans="1:27" x14ac:dyDescent="0.25">
      <c r="A6146" s="1">
        <f>'Trading Days'!A6146</f>
        <v>45448</v>
      </c>
      <c r="B6146">
        <f>'Trading Days'!B6146</f>
        <v>8921</v>
      </c>
      <c r="C6146">
        <f t="shared" ref="C6146:C6209" si="212">B6146^2</f>
        <v>79584241</v>
      </c>
      <c r="D6146">
        <f t="shared" ref="D6146:D6209" si="213">B6146^3</f>
        <v>709971013961</v>
      </c>
      <c r="E6146">
        <f>'Trading Days'!K6146</f>
        <v>19035.05078125</v>
      </c>
      <c r="F6146">
        <f>'Trading Days'!L6146</f>
        <v>2.0381356295984698E-2</v>
      </c>
      <c r="AA6146" s="1"/>
    </row>
    <row r="6147" spans="1:27" x14ac:dyDescent="0.25">
      <c r="A6147" s="1">
        <f>'Trading Days'!A6147</f>
        <v>45449</v>
      </c>
      <c r="B6147">
        <f>'Trading Days'!B6147</f>
        <v>8922</v>
      </c>
      <c r="C6147">
        <f t="shared" si="212"/>
        <v>79602084</v>
      </c>
      <c r="D6147">
        <f t="shared" si="213"/>
        <v>710209793448</v>
      </c>
      <c r="E6147">
        <f>'Trading Days'!K6147</f>
        <v>19021.189453125</v>
      </c>
      <c r="F6147">
        <f>'Trading Days'!L6147</f>
        <v>-7.2820021781361266E-4</v>
      </c>
      <c r="AA6147" s="1"/>
    </row>
    <row r="6148" spans="1:27" x14ac:dyDescent="0.25">
      <c r="A6148" s="1">
        <f>'Trading Days'!A6148</f>
        <v>45450</v>
      </c>
      <c r="B6148">
        <f>'Trading Days'!B6148</f>
        <v>8923</v>
      </c>
      <c r="C6148">
        <f t="shared" si="212"/>
        <v>79619929</v>
      </c>
      <c r="D6148">
        <f t="shared" si="213"/>
        <v>710448626467</v>
      </c>
      <c r="E6148">
        <f>'Trading Days'!K6148</f>
        <v>19000.94921875</v>
      </c>
      <c r="F6148">
        <f>'Trading Days'!L6148</f>
        <v>-1.064088785029949E-3</v>
      </c>
      <c r="AA6148" s="1"/>
    </row>
    <row r="6149" spans="1:27" x14ac:dyDescent="0.25">
      <c r="A6149" s="1">
        <f>'Trading Days'!A6149</f>
        <v>45453</v>
      </c>
      <c r="B6149">
        <f>'Trading Days'!B6149</f>
        <v>8926</v>
      </c>
      <c r="C6149">
        <f t="shared" si="212"/>
        <v>79673476</v>
      </c>
      <c r="D6149">
        <f t="shared" si="213"/>
        <v>711165446776</v>
      </c>
      <c r="E6149">
        <f>'Trading Days'!K6149</f>
        <v>19074.669921875</v>
      </c>
      <c r="F6149">
        <f>'Trading Days'!L6149</f>
        <v>3.8798431739532901E-3</v>
      </c>
      <c r="AA6149" s="1"/>
    </row>
    <row r="6150" spans="1:27" x14ac:dyDescent="0.25">
      <c r="A6150" s="1">
        <f>'Trading Days'!A6150</f>
        <v>45454</v>
      </c>
      <c r="B6150">
        <f>'Trading Days'!B6150</f>
        <v>8927</v>
      </c>
      <c r="C6150">
        <f t="shared" si="212"/>
        <v>79691329</v>
      </c>
      <c r="D6150">
        <f t="shared" si="213"/>
        <v>711404493983</v>
      </c>
      <c r="E6150">
        <f>'Trading Days'!K6150</f>
        <v>19210.1796875</v>
      </c>
      <c r="F6150">
        <f>'Trading Days'!L6150</f>
        <v>7.1041735547725526E-3</v>
      </c>
      <c r="AA6150" s="1"/>
    </row>
    <row r="6151" spans="1:27" x14ac:dyDescent="0.25">
      <c r="A6151" s="1">
        <f>'Trading Days'!A6151</f>
        <v>45455</v>
      </c>
      <c r="B6151">
        <f>'Trading Days'!B6151</f>
        <v>8928</v>
      </c>
      <c r="C6151">
        <f t="shared" si="212"/>
        <v>79709184</v>
      </c>
      <c r="D6151">
        <f t="shared" si="213"/>
        <v>711643594752</v>
      </c>
      <c r="E6151">
        <f>'Trading Days'!K6151</f>
        <v>19465.1796875</v>
      </c>
      <c r="F6151">
        <f>'Trading Days'!L6151</f>
        <v>1.3274212118168149E-2</v>
      </c>
      <c r="AA6151" s="1"/>
    </row>
    <row r="6152" spans="1:27" x14ac:dyDescent="0.25">
      <c r="A6152" s="1">
        <f>'Trading Days'!A6152</f>
        <v>45456</v>
      </c>
      <c r="B6152">
        <f>'Trading Days'!B6152</f>
        <v>8929</v>
      </c>
      <c r="C6152">
        <f t="shared" si="212"/>
        <v>79727041</v>
      </c>
      <c r="D6152">
        <f t="shared" si="213"/>
        <v>711882749089</v>
      </c>
      <c r="E6152">
        <f>'Trading Days'!K6152</f>
        <v>19576.919921875</v>
      </c>
      <c r="F6152">
        <f>'Trading Days'!L6152</f>
        <v>5.7405190277670659E-3</v>
      </c>
      <c r="AA6152" s="1"/>
    </row>
    <row r="6153" spans="1:27" x14ac:dyDescent="0.25">
      <c r="A6153" s="1">
        <f>'Trading Days'!A6153</f>
        <v>45457</v>
      </c>
      <c r="B6153">
        <f>'Trading Days'!B6153</f>
        <v>8930</v>
      </c>
      <c r="C6153">
        <f t="shared" si="212"/>
        <v>79744900</v>
      </c>
      <c r="D6153">
        <f t="shared" si="213"/>
        <v>712121957000</v>
      </c>
      <c r="E6153">
        <f>'Trading Days'!K6153</f>
        <v>19659.80078125</v>
      </c>
      <c r="F6153">
        <f>'Trading Days'!L6153</f>
        <v>4.2336005717829028E-3</v>
      </c>
      <c r="AA6153" s="1"/>
    </row>
    <row r="6154" spans="1:27" x14ac:dyDescent="0.25">
      <c r="A6154" s="1">
        <f>'Trading Days'!A6154</f>
        <v>45460</v>
      </c>
      <c r="B6154">
        <f>'Trading Days'!B6154</f>
        <v>8933</v>
      </c>
      <c r="C6154">
        <f t="shared" si="212"/>
        <v>79798489</v>
      </c>
      <c r="D6154">
        <f t="shared" si="213"/>
        <v>712839902237</v>
      </c>
      <c r="E6154">
        <f>'Trading Days'!K6154</f>
        <v>19902.75</v>
      </c>
      <c r="F6154">
        <f>'Trading Days'!L6154</f>
        <v>1.2357664324946119E-2</v>
      </c>
      <c r="AA6154" s="1"/>
    </row>
    <row r="6155" spans="1:27" x14ac:dyDescent="0.25">
      <c r="A6155" s="1">
        <f>'Trading Days'!A6155</f>
        <v>45461</v>
      </c>
      <c r="B6155">
        <f>'Trading Days'!B6155</f>
        <v>8934</v>
      </c>
      <c r="C6155">
        <f t="shared" si="212"/>
        <v>79816356</v>
      </c>
      <c r="D6155">
        <f t="shared" si="213"/>
        <v>713079324504</v>
      </c>
      <c r="E6155">
        <f>'Trading Days'!K6155</f>
        <v>19908.859375</v>
      </c>
      <c r="F6155">
        <f>'Trading Days'!L6155</f>
        <v>3.0696134956231802E-4</v>
      </c>
      <c r="AA6155" s="1"/>
    </row>
    <row r="6156" spans="1:27" x14ac:dyDescent="0.25">
      <c r="A6156" s="1">
        <f>'Trading Days'!A6156</f>
        <v>45463</v>
      </c>
      <c r="B6156">
        <f>'Trading Days'!B6156</f>
        <v>8936</v>
      </c>
      <c r="C6156">
        <f t="shared" si="212"/>
        <v>79852096</v>
      </c>
      <c r="D6156">
        <f t="shared" si="213"/>
        <v>713558329856</v>
      </c>
      <c r="E6156">
        <f>'Trading Days'!K6156</f>
        <v>19752.30078125</v>
      </c>
      <c r="F6156">
        <f>'Trading Days'!L6156</f>
        <v>-7.8637651108528495E-3</v>
      </c>
      <c r="AA6156" s="1"/>
    </row>
    <row r="6157" spans="1:27" x14ac:dyDescent="0.25">
      <c r="A6157" s="1">
        <f>'Trading Days'!A6157</f>
        <v>45464</v>
      </c>
      <c r="B6157">
        <f>'Trading Days'!B6157</f>
        <v>8937</v>
      </c>
      <c r="C6157">
        <f t="shared" si="212"/>
        <v>79869969</v>
      </c>
      <c r="D6157">
        <f t="shared" si="213"/>
        <v>713797912953</v>
      </c>
      <c r="E6157">
        <f>'Trading Days'!K6157</f>
        <v>19700.4296875</v>
      </c>
      <c r="F6157">
        <f>'Trading Days'!L6157</f>
        <v>-2.6260785679832481E-3</v>
      </c>
      <c r="AA6157" s="1"/>
    </row>
    <row r="6158" spans="1:27" x14ac:dyDescent="0.25">
      <c r="A6158" s="1">
        <f>'Trading Days'!A6158</f>
        <v>45467</v>
      </c>
      <c r="B6158">
        <f>'Trading Days'!B6158</f>
        <v>8940</v>
      </c>
      <c r="C6158">
        <f t="shared" si="212"/>
        <v>79923600</v>
      </c>
      <c r="D6158">
        <f t="shared" si="213"/>
        <v>714516984000</v>
      </c>
      <c r="E6158">
        <f>'Trading Days'!K6158</f>
        <v>19474.619140625</v>
      </c>
      <c r="F6158">
        <f>'Trading Days'!L6158</f>
        <v>-1.146221429973571E-2</v>
      </c>
      <c r="AA6158" s="1"/>
    </row>
    <row r="6159" spans="1:27" x14ac:dyDescent="0.25">
      <c r="A6159" s="1">
        <f>'Trading Days'!A6159</f>
        <v>45468</v>
      </c>
      <c r="B6159">
        <f>'Trading Days'!B6159</f>
        <v>8941</v>
      </c>
      <c r="C6159">
        <f t="shared" si="212"/>
        <v>79941481</v>
      </c>
      <c r="D6159">
        <f t="shared" si="213"/>
        <v>714756781621</v>
      </c>
      <c r="E6159">
        <f>'Trading Days'!K6159</f>
        <v>19701.130859375</v>
      </c>
      <c r="F6159">
        <f>'Trading Days'!L6159</f>
        <v>1.163112444532932E-2</v>
      </c>
      <c r="AA6159" s="1"/>
    </row>
    <row r="6160" spans="1:27" x14ac:dyDescent="0.25">
      <c r="A6160" s="1">
        <f>'Trading Days'!A6160</f>
        <v>45469</v>
      </c>
      <c r="B6160">
        <f>'Trading Days'!B6160</f>
        <v>8942</v>
      </c>
      <c r="C6160">
        <f t="shared" si="212"/>
        <v>79959364</v>
      </c>
      <c r="D6160">
        <f t="shared" si="213"/>
        <v>714996632888</v>
      </c>
      <c r="E6160">
        <f>'Trading Days'!K6160</f>
        <v>19751.05078125</v>
      </c>
      <c r="F6160">
        <f>'Trading Days'!L6160</f>
        <v>2.5338607327327618E-3</v>
      </c>
      <c r="AA6160" s="1"/>
    </row>
    <row r="6161" spans="1:27" x14ac:dyDescent="0.25">
      <c r="A6161" s="1">
        <f>'Trading Days'!A6161</f>
        <v>45470</v>
      </c>
      <c r="B6161">
        <f>'Trading Days'!B6161</f>
        <v>8943</v>
      </c>
      <c r="C6161">
        <f t="shared" si="212"/>
        <v>79977249</v>
      </c>
      <c r="D6161">
        <f t="shared" si="213"/>
        <v>715236537807</v>
      </c>
      <c r="E6161">
        <f>'Trading Days'!K6161</f>
        <v>19789.029296875</v>
      </c>
      <c r="F6161">
        <f>'Trading Days'!L6161</f>
        <v>1.922860512366009E-3</v>
      </c>
      <c r="AA6161" s="1"/>
    </row>
    <row r="6162" spans="1:27" x14ac:dyDescent="0.25">
      <c r="A6162" s="1">
        <f>'Trading Days'!A6162</f>
        <v>45471</v>
      </c>
      <c r="B6162">
        <f>'Trading Days'!B6162</f>
        <v>8944</v>
      </c>
      <c r="C6162">
        <f t="shared" si="212"/>
        <v>79995136</v>
      </c>
      <c r="D6162">
        <f t="shared" si="213"/>
        <v>715476496384</v>
      </c>
      <c r="E6162">
        <f>'Trading Days'!K6162</f>
        <v>19682.869140625</v>
      </c>
      <c r="F6162">
        <f>'Trading Days'!L6162</f>
        <v>-5.3645964467172744E-3</v>
      </c>
      <c r="AA6162" s="1"/>
    </row>
    <row r="6163" spans="1:27" x14ac:dyDescent="0.25">
      <c r="A6163" s="1">
        <f>'Trading Days'!A6163</f>
        <v>45474</v>
      </c>
      <c r="B6163">
        <f>'Trading Days'!B6163</f>
        <v>8947</v>
      </c>
      <c r="C6163">
        <f t="shared" si="212"/>
        <v>80048809</v>
      </c>
      <c r="D6163">
        <f t="shared" si="213"/>
        <v>716196694123</v>
      </c>
      <c r="E6163">
        <f>'Trading Days'!K6163</f>
        <v>19812.220703125</v>
      </c>
      <c r="F6163">
        <f>'Trading Days'!L6163</f>
        <v>6.571783898772221E-3</v>
      </c>
      <c r="AA6163" s="1"/>
    </row>
    <row r="6164" spans="1:27" x14ac:dyDescent="0.25">
      <c r="A6164" s="1">
        <f>'Trading Days'!A6164</f>
        <v>45475</v>
      </c>
      <c r="B6164">
        <f>'Trading Days'!B6164</f>
        <v>8948</v>
      </c>
      <c r="C6164">
        <f t="shared" si="212"/>
        <v>80066704</v>
      </c>
      <c r="D6164">
        <f t="shared" si="213"/>
        <v>716436867392</v>
      </c>
      <c r="E6164">
        <f>'Trading Days'!K6164</f>
        <v>20011.890625</v>
      </c>
      <c r="F6164">
        <f>'Trading Days'!L6164</f>
        <v>1.007811920061563E-2</v>
      </c>
      <c r="AA6164" s="1"/>
    </row>
    <row r="6165" spans="1:27" x14ac:dyDescent="0.25">
      <c r="A6165" s="1">
        <f>'Trading Days'!A6165</f>
        <v>45476</v>
      </c>
      <c r="B6165">
        <f>'Trading Days'!B6165</f>
        <v>8949</v>
      </c>
      <c r="C6165">
        <f t="shared" si="212"/>
        <v>80084601</v>
      </c>
      <c r="D6165">
        <f t="shared" si="213"/>
        <v>716677094349</v>
      </c>
      <c r="E6165">
        <f>'Trading Days'!K6165</f>
        <v>20186.630859375</v>
      </c>
      <c r="F6165">
        <f>'Trading Days'!L6165</f>
        <v>8.7318203786654891E-3</v>
      </c>
      <c r="AA6165" s="1"/>
    </row>
    <row r="6166" spans="1:27" x14ac:dyDescent="0.25">
      <c r="A6166" s="1">
        <f>'Trading Days'!A6166</f>
        <v>45478</v>
      </c>
      <c r="B6166">
        <f>'Trading Days'!B6166</f>
        <v>8951</v>
      </c>
      <c r="C6166">
        <f t="shared" si="212"/>
        <v>80120401</v>
      </c>
      <c r="D6166">
        <f t="shared" si="213"/>
        <v>717157709351</v>
      </c>
      <c r="E6166">
        <f>'Trading Days'!K6166</f>
        <v>20391.970703125</v>
      </c>
      <c r="F6166">
        <f>'Trading Days'!L6166</f>
        <v>1.017207106923634E-2</v>
      </c>
      <c r="AA6166" s="1"/>
    </row>
    <row r="6167" spans="1:27" x14ac:dyDescent="0.25">
      <c r="A6167" s="1">
        <f>'Trading Days'!A6167</f>
        <v>45481</v>
      </c>
      <c r="B6167">
        <f>'Trading Days'!B6167</f>
        <v>8954</v>
      </c>
      <c r="C6167">
        <f t="shared" si="212"/>
        <v>80174116</v>
      </c>
      <c r="D6167">
        <f t="shared" si="213"/>
        <v>717879034664</v>
      </c>
      <c r="E6167">
        <f>'Trading Days'!K6167</f>
        <v>20439.5390625</v>
      </c>
      <c r="F6167">
        <f>'Trading Days'!L6167</f>
        <v>2.3327004568376442E-3</v>
      </c>
      <c r="AA6167" s="1"/>
    </row>
    <row r="6168" spans="1:27" x14ac:dyDescent="0.25">
      <c r="A6168" s="1">
        <f>'Trading Days'!A6168</f>
        <v>45482</v>
      </c>
      <c r="B6168">
        <f>'Trading Days'!B6168</f>
        <v>8955</v>
      </c>
      <c r="C6168">
        <f t="shared" si="212"/>
        <v>80192025</v>
      </c>
      <c r="D6168">
        <f t="shared" si="213"/>
        <v>718119583875</v>
      </c>
      <c r="E6168">
        <f>'Trading Days'!K6168</f>
        <v>20453.01953125</v>
      </c>
      <c r="F6168">
        <f>'Trading Days'!L6168</f>
        <v>6.5952899959142997E-4</v>
      </c>
      <c r="AA6168" s="1"/>
    </row>
    <row r="6169" spans="1:27" x14ac:dyDescent="0.25">
      <c r="A6169" s="1">
        <f>'Trading Days'!A6169</f>
        <v>45483</v>
      </c>
      <c r="B6169">
        <f>'Trading Days'!B6169</f>
        <v>8956</v>
      </c>
      <c r="C6169">
        <f t="shared" si="212"/>
        <v>80209936</v>
      </c>
      <c r="D6169">
        <f t="shared" si="213"/>
        <v>718360186816</v>
      </c>
      <c r="E6169">
        <f>'Trading Days'!K6169</f>
        <v>20675.380859375</v>
      </c>
      <c r="F6169">
        <f>'Trading Days'!L6169</f>
        <v>1.0871809308413249E-2</v>
      </c>
      <c r="AA6169" s="1"/>
    </row>
    <row r="6170" spans="1:27" x14ac:dyDescent="0.25">
      <c r="A6170" s="1">
        <f>'Trading Days'!A6170</f>
        <v>45484</v>
      </c>
      <c r="B6170">
        <f>'Trading Days'!B6170</f>
        <v>8957</v>
      </c>
      <c r="C6170">
        <f t="shared" si="212"/>
        <v>80227849</v>
      </c>
      <c r="D6170">
        <f t="shared" si="213"/>
        <v>718600843493</v>
      </c>
      <c r="E6170">
        <f>'Trading Days'!K6170</f>
        <v>20211.359375</v>
      </c>
      <c r="F6170">
        <f>'Trading Days'!L6170</f>
        <v>-2.244318919835497E-2</v>
      </c>
      <c r="AA6170" s="1"/>
    </row>
    <row r="6171" spans="1:27" x14ac:dyDescent="0.25">
      <c r="A6171" s="1">
        <f>'Trading Days'!A6171</f>
        <v>45485</v>
      </c>
      <c r="B6171">
        <f>'Trading Days'!B6171</f>
        <v>8958</v>
      </c>
      <c r="C6171">
        <f t="shared" si="212"/>
        <v>80245764</v>
      </c>
      <c r="D6171">
        <f t="shared" si="213"/>
        <v>718841553912</v>
      </c>
      <c r="E6171">
        <f>'Trading Days'!K6171</f>
        <v>20331.490234375</v>
      </c>
      <c r="F6171">
        <f>'Trading Days'!L6171</f>
        <v>5.9437298177773554E-3</v>
      </c>
      <c r="AA6171" s="1"/>
    </row>
    <row r="6172" spans="1:27" x14ac:dyDescent="0.25">
      <c r="A6172" s="1">
        <f>'Trading Days'!A6172</f>
        <v>45488</v>
      </c>
      <c r="B6172">
        <f>'Trading Days'!B6172</f>
        <v>8961</v>
      </c>
      <c r="C6172">
        <f t="shared" si="212"/>
        <v>80299521</v>
      </c>
      <c r="D6172">
        <f t="shared" si="213"/>
        <v>719564007681</v>
      </c>
      <c r="E6172">
        <f>'Trading Days'!K6172</f>
        <v>20386.880859375</v>
      </c>
      <c r="F6172">
        <f>'Trading Days'!L6172</f>
        <v>2.7243760472781542E-3</v>
      </c>
      <c r="AA6172" s="1"/>
    </row>
    <row r="6173" spans="1:27" x14ac:dyDescent="0.25">
      <c r="A6173" s="1">
        <f>'Trading Days'!A6173</f>
        <v>45489</v>
      </c>
      <c r="B6173">
        <f>'Trading Days'!B6173</f>
        <v>8962</v>
      </c>
      <c r="C6173">
        <f t="shared" si="212"/>
        <v>80317444</v>
      </c>
      <c r="D6173">
        <f t="shared" si="213"/>
        <v>719804933128</v>
      </c>
      <c r="E6173">
        <f>'Trading Days'!K6173</f>
        <v>20398.619140625</v>
      </c>
      <c r="F6173">
        <f>'Trading Days'!L6173</f>
        <v>5.7577622251137051E-4</v>
      </c>
      <c r="AA6173" s="1"/>
    </row>
    <row r="6174" spans="1:27" x14ac:dyDescent="0.25">
      <c r="A6174" s="1">
        <f>'Trading Days'!A6174</f>
        <v>45490</v>
      </c>
      <c r="B6174">
        <f>'Trading Days'!B6174</f>
        <v>8963</v>
      </c>
      <c r="C6174">
        <f t="shared" si="212"/>
        <v>80335369</v>
      </c>
      <c r="D6174">
        <f t="shared" si="213"/>
        <v>720045912347</v>
      </c>
      <c r="E6174">
        <f>'Trading Days'!K6174</f>
        <v>19799.140625</v>
      </c>
      <c r="F6174">
        <f>'Trading Days'!L6174</f>
        <v>-2.9388191009023009E-2</v>
      </c>
      <c r="AA6174" s="1"/>
    </row>
    <row r="6175" spans="1:27" x14ac:dyDescent="0.25">
      <c r="A6175" s="1">
        <f>'Trading Days'!A6175</f>
        <v>45491</v>
      </c>
      <c r="B6175">
        <f>'Trading Days'!B6175</f>
        <v>8964</v>
      </c>
      <c r="C6175">
        <f t="shared" si="212"/>
        <v>80353296</v>
      </c>
      <c r="D6175">
        <f t="shared" si="213"/>
        <v>720286945344</v>
      </c>
      <c r="E6175">
        <f>'Trading Days'!K6175</f>
        <v>19705.08984375</v>
      </c>
      <c r="F6175">
        <f>'Trading Days'!L6175</f>
        <v>-4.7502456309261856E-3</v>
      </c>
      <c r="AA6175" s="1"/>
    </row>
    <row r="6176" spans="1:27" x14ac:dyDescent="0.25">
      <c r="A6176" s="1">
        <f>'Trading Days'!A6176</f>
        <v>45492</v>
      </c>
      <c r="B6176">
        <f>'Trading Days'!B6176</f>
        <v>8965</v>
      </c>
      <c r="C6176">
        <f t="shared" si="212"/>
        <v>80371225</v>
      </c>
      <c r="D6176">
        <f t="shared" si="213"/>
        <v>720528032125</v>
      </c>
      <c r="E6176">
        <f>'Trading Days'!K6176</f>
        <v>19522.619140625</v>
      </c>
      <c r="F6176">
        <f>'Trading Days'!L6176</f>
        <v>-9.2600797343167507E-3</v>
      </c>
      <c r="AA6176" s="1"/>
    </row>
    <row r="6177" spans="1:27" x14ac:dyDescent="0.25">
      <c r="A6177" s="1">
        <f>'Trading Days'!A6177</f>
        <v>45495</v>
      </c>
      <c r="B6177">
        <f>'Trading Days'!B6177</f>
        <v>8968</v>
      </c>
      <c r="C6177">
        <f t="shared" si="212"/>
        <v>80425024</v>
      </c>
      <c r="D6177">
        <f t="shared" si="213"/>
        <v>721251615232</v>
      </c>
      <c r="E6177">
        <f>'Trading Days'!K6177</f>
        <v>19822.869140625</v>
      </c>
      <c r="F6177">
        <f>'Trading Days'!L6177</f>
        <v>1.5379596243580099E-2</v>
      </c>
      <c r="AA6177" s="1"/>
    </row>
    <row r="6178" spans="1:27" x14ac:dyDescent="0.25">
      <c r="A6178" s="1">
        <f>'Trading Days'!A6178</f>
        <v>45496</v>
      </c>
      <c r="B6178">
        <f>'Trading Days'!B6178</f>
        <v>8969</v>
      </c>
      <c r="C6178">
        <f t="shared" si="212"/>
        <v>80442961</v>
      </c>
      <c r="D6178">
        <f t="shared" si="213"/>
        <v>721492917209</v>
      </c>
      <c r="E6178">
        <f>'Trading Days'!K6178</f>
        <v>19754.33984375</v>
      </c>
      <c r="F6178">
        <f>'Trading Days'!L6178</f>
        <v>-3.4570826447396512E-3</v>
      </c>
      <c r="AA6178" s="1"/>
    </row>
    <row r="6179" spans="1:27" x14ac:dyDescent="0.25">
      <c r="A6179" s="1">
        <f>'Trading Days'!A6179</f>
        <v>45497</v>
      </c>
      <c r="B6179">
        <f>'Trading Days'!B6179</f>
        <v>8970</v>
      </c>
      <c r="C6179">
        <f t="shared" si="212"/>
        <v>80460900</v>
      </c>
      <c r="D6179">
        <f t="shared" si="213"/>
        <v>721734273000</v>
      </c>
      <c r="E6179">
        <f>'Trading Days'!K6179</f>
        <v>19032.390625</v>
      </c>
      <c r="F6179">
        <f>'Trading Days'!L6179</f>
        <v>-3.6546360164924192E-2</v>
      </c>
      <c r="AA6179" s="1"/>
    </row>
    <row r="6180" spans="1:27" x14ac:dyDescent="0.25">
      <c r="A6180" s="1">
        <f>'Trading Days'!A6180</f>
        <v>45498</v>
      </c>
      <c r="B6180">
        <f>'Trading Days'!B6180</f>
        <v>8971</v>
      </c>
      <c r="C6180">
        <f t="shared" si="212"/>
        <v>80478841</v>
      </c>
      <c r="D6180">
        <f t="shared" si="213"/>
        <v>721975682611</v>
      </c>
      <c r="E6180">
        <f>'Trading Days'!K6180</f>
        <v>18830.580078125</v>
      </c>
      <c r="F6180">
        <f>'Trading Days'!L6180</f>
        <v>-1.0603531151252789E-2</v>
      </c>
      <c r="AA6180" s="1"/>
    </row>
    <row r="6181" spans="1:27" x14ac:dyDescent="0.25">
      <c r="A6181" s="1">
        <f>'Trading Days'!A6181</f>
        <v>45499</v>
      </c>
      <c r="B6181">
        <f>'Trading Days'!B6181</f>
        <v>8972</v>
      </c>
      <c r="C6181">
        <f t="shared" si="212"/>
        <v>80496784</v>
      </c>
      <c r="D6181">
        <f t="shared" si="213"/>
        <v>722217146048</v>
      </c>
      <c r="E6181">
        <f>'Trading Days'!K6181</f>
        <v>19023.66015625</v>
      </c>
      <c r="F6181">
        <f>'Trading Days'!L6181</f>
        <v>1.025353851681365E-2</v>
      </c>
      <c r="AA6181" s="1"/>
    </row>
    <row r="6182" spans="1:27" x14ac:dyDescent="0.25">
      <c r="A6182" s="1">
        <f>'Trading Days'!A6182</f>
        <v>45502</v>
      </c>
      <c r="B6182">
        <f>'Trading Days'!B6182</f>
        <v>8975</v>
      </c>
      <c r="C6182">
        <f t="shared" si="212"/>
        <v>80550625</v>
      </c>
      <c r="D6182">
        <f t="shared" si="213"/>
        <v>722941859375</v>
      </c>
      <c r="E6182">
        <f>'Trading Days'!K6182</f>
        <v>19059.490234375</v>
      </c>
      <c r="F6182">
        <f>'Trading Days'!L6182</f>
        <v>1.8834481814073991E-3</v>
      </c>
      <c r="AA6182" s="1"/>
    </row>
    <row r="6183" spans="1:27" x14ac:dyDescent="0.25">
      <c r="A6183" s="1">
        <f>'Trading Days'!A6183</f>
        <v>45503</v>
      </c>
      <c r="B6183">
        <f>'Trading Days'!B6183</f>
        <v>8976</v>
      </c>
      <c r="C6183">
        <f t="shared" si="212"/>
        <v>80568576</v>
      </c>
      <c r="D6183">
        <f t="shared" si="213"/>
        <v>723183538176</v>
      </c>
      <c r="E6183">
        <f>'Trading Days'!K6183</f>
        <v>18796.26953125</v>
      </c>
      <c r="F6183">
        <f>'Trading Days'!L6183</f>
        <v>-1.3810479707912941E-2</v>
      </c>
      <c r="AA6183" s="1"/>
    </row>
    <row r="6184" spans="1:27" x14ac:dyDescent="0.25">
      <c r="A6184" s="1">
        <f>'Trading Days'!A6184</f>
        <v>45504</v>
      </c>
      <c r="B6184">
        <f>'Trading Days'!B6184</f>
        <v>8977</v>
      </c>
      <c r="C6184">
        <f t="shared" si="212"/>
        <v>80586529</v>
      </c>
      <c r="D6184">
        <f t="shared" si="213"/>
        <v>723425270833</v>
      </c>
      <c r="E6184">
        <f>'Trading Days'!K6184</f>
        <v>19362.4296875</v>
      </c>
      <c r="F6184">
        <f>'Trading Days'!L6184</f>
        <v>3.0120878789736679E-2</v>
      </c>
      <c r="AA6184" s="1"/>
    </row>
    <row r="6185" spans="1:27" x14ac:dyDescent="0.25">
      <c r="A6185" s="1">
        <f>'Trading Days'!A6185</f>
        <v>45505</v>
      </c>
      <c r="B6185">
        <f>'Trading Days'!B6185</f>
        <v>8978</v>
      </c>
      <c r="C6185">
        <f t="shared" si="212"/>
        <v>80604484</v>
      </c>
      <c r="D6185">
        <f t="shared" si="213"/>
        <v>723667057352</v>
      </c>
      <c r="E6185">
        <f>'Trading Days'!K6185</f>
        <v>18890.390625</v>
      </c>
      <c r="F6185">
        <f>'Trading Days'!L6185</f>
        <v>-2.4379123390941951E-2</v>
      </c>
      <c r="AA6185" s="1"/>
    </row>
    <row r="6186" spans="1:27" x14ac:dyDescent="0.25">
      <c r="A6186" s="1">
        <f>'Trading Days'!A6186</f>
        <v>45506</v>
      </c>
      <c r="B6186">
        <f>'Trading Days'!B6186</f>
        <v>8979</v>
      </c>
      <c r="C6186">
        <f t="shared" si="212"/>
        <v>80622441</v>
      </c>
      <c r="D6186">
        <f t="shared" si="213"/>
        <v>723908897739</v>
      </c>
      <c r="E6186">
        <f>'Trading Days'!K6186</f>
        <v>18440.849609375</v>
      </c>
      <c r="F6186">
        <f>'Trading Days'!L6186</f>
        <v>-2.37973382630885E-2</v>
      </c>
      <c r="AA6186" s="1"/>
    </row>
    <row r="6187" spans="1:27" x14ac:dyDescent="0.25">
      <c r="A6187" s="1">
        <f>'Trading Days'!A6187</f>
        <v>45509</v>
      </c>
      <c r="B6187">
        <f>'Trading Days'!B6187</f>
        <v>8982</v>
      </c>
      <c r="C6187">
        <f t="shared" si="212"/>
        <v>80676324</v>
      </c>
      <c r="D6187">
        <f t="shared" si="213"/>
        <v>724634742168</v>
      </c>
      <c r="E6187">
        <f>'Trading Days'!K6187</f>
        <v>17895.16015625</v>
      </c>
      <c r="F6187">
        <f>'Trading Days'!L6187</f>
        <v>-2.9591340132592459E-2</v>
      </c>
      <c r="AA6187" s="1"/>
    </row>
    <row r="6188" spans="1:27" x14ac:dyDescent="0.25">
      <c r="A6188" s="1">
        <f>'Trading Days'!A6188</f>
        <v>45510</v>
      </c>
      <c r="B6188">
        <f>'Trading Days'!B6188</f>
        <v>8983</v>
      </c>
      <c r="C6188">
        <f t="shared" si="212"/>
        <v>80694289</v>
      </c>
      <c r="D6188">
        <f t="shared" si="213"/>
        <v>724876798087</v>
      </c>
      <c r="E6188">
        <f>'Trading Days'!K6188</f>
        <v>18077.919921875</v>
      </c>
      <c r="F6188">
        <f>'Trading Days'!L6188</f>
        <v>1.021280413414849E-2</v>
      </c>
      <c r="AA6188" s="1"/>
    </row>
    <row r="6189" spans="1:27" x14ac:dyDescent="0.25">
      <c r="A6189" s="1">
        <f>'Trading Days'!A6189</f>
        <v>45511</v>
      </c>
      <c r="B6189">
        <f>'Trading Days'!B6189</f>
        <v>8984</v>
      </c>
      <c r="C6189">
        <f t="shared" si="212"/>
        <v>80712256</v>
      </c>
      <c r="D6189">
        <f t="shared" si="213"/>
        <v>725118907904</v>
      </c>
      <c r="E6189">
        <f>'Trading Days'!K6189</f>
        <v>17867.369140625</v>
      </c>
      <c r="F6189">
        <f>'Trading Days'!L6189</f>
        <v>-1.164684776566716E-2</v>
      </c>
      <c r="AA6189" s="1"/>
    </row>
    <row r="6190" spans="1:27" x14ac:dyDescent="0.25">
      <c r="A6190" s="1">
        <f>'Trading Days'!A6190</f>
        <v>45512</v>
      </c>
      <c r="B6190">
        <f>'Trading Days'!B6190</f>
        <v>8985</v>
      </c>
      <c r="C6190">
        <f t="shared" si="212"/>
        <v>80730225</v>
      </c>
      <c r="D6190">
        <f t="shared" si="213"/>
        <v>725361071625</v>
      </c>
      <c r="E6190">
        <f>'Trading Days'!K6190</f>
        <v>18413.8203125</v>
      </c>
      <c r="F6190">
        <f>'Trading Days'!L6190</f>
        <v>3.058375117087242E-2</v>
      </c>
      <c r="AA6190" s="1"/>
    </row>
    <row r="6191" spans="1:27" x14ac:dyDescent="0.25">
      <c r="A6191" s="1">
        <f>'Trading Days'!A6191</f>
        <v>45513</v>
      </c>
      <c r="B6191">
        <f>'Trading Days'!B6191</f>
        <v>8986</v>
      </c>
      <c r="C6191">
        <f t="shared" si="212"/>
        <v>80748196</v>
      </c>
      <c r="D6191">
        <f t="shared" si="213"/>
        <v>725603289256</v>
      </c>
      <c r="E6191">
        <f>'Trading Days'!K6191</f>
        <v>18513.099609375</v>
      </c>
      <c r="F6191">
        <f>'Trading Days'!L6191</f>
        <v>5.3915643353816822E-3</v>
      </c>
      <c r="AA6191" s="1"/>
    </row>
    <row r="6192" spans="1:27" x14ac:dyDescent="0.25">
      <c r="A6192" s="1">
        <f>'Trading Days'!A6192</f>
        <v>45516</v>
      </c>
      <c r="B6192">
        <f>'Trading Days'!B6192</f>
        <v>8989</v>
      </c>
      <c r="C6192">
        <f t="shared" si="212"/>
        <v>80802121</v>
      </c>
      <c r="D6192">
        <f t="shared" si="213"/>
        <v>726330265669</v>
      </c>
      <c r="E6192">
        <f>'Trading Days'!K6192</f>
        <v>18542.029296875</v>
      </c>
      <c r="F6192">
        <f>'Trading Days'!L6192</f>
        <v>1.562660392393278E-3</v>
      </c>
      <c r="AA6192" s="1"/>
    </row>
    <row r="6193" spans="1:27" x14ac:dyDescent="0.25">
      <c r="A6193" s="1">
        <f>'Trading Days'!A6193</f>
        <v>45517</v>
      </c>
      <c r="B6193">
        <f>'Trading Days'!B6193</f>
        <v>8990</v>
      </c>
      <c r="C6193">
        <f t="shared" si="212"/>
        <v>80820100</v>
      </c>
      <c r="D6193">
        <f t="shared" si="213"/>
        <v>726572699000</v>
      </c>
      <c r="E6193">
        <f>'Trading Days'!K6193</f>
        <v>19006.4296875</v>
      </c>
      <c r="F6193">
        <f>'Trading Days'!L6193</f>
        <v>2.5045823366446118E-2</v>
      </c>
      <c r="AA6193" s="1"/>
    </row>
    <row r="6194" spans="1:27" x14ac:dyDescent="0.25">
      <c r="A6194" s="1">
        <f>'Trading Days'!A6194</f>
        <v>45518</v>
      </c>
      <c r="B6194">
        <f>'Trading Days'!B6194</f>
        <v>8991</v>
      </c>
      <c r="C6194">
        <f t="shared" si="212"/>
        <v>80838081</v>
      </c>
      <c r="D6194">
        <f t="shared" si="213"/>
        <v>726815186271</v>
      </c>
      <c r="E6194">
        <f>'Trading Days'!K6194</f>
        <v>19022.6796875</v>
      </c>
      <c r="F6194">
        <f>'Trading Days'!L6194</f>
        <v>8.5497383081301059E-4</v>
      </c>
      <c r="AA6194" s="1"/>
    </row>
    <row r="6195" spans="1:27" x14ac:dyDescent="0.25">
      <c r="A6195" s="1">
        <f>'Trading Days'!A6195</f>
        <v>45519</v>
      </c>
      <c r="B6195">
        <f>'Trading Days'!B6195</f>
        <v>8992</v>
      </c>
      <c r="C6195">
        <f t="shared" si="212"/>
        <v>80856064</v>
      </c>
      <c r="D6195">
        <f t="shared" si="213"/>
        <v>727057727488</v>
      </c>
      <c r="E6195">
        <f>'Trading Days'!K6195</f>
        <v>19490.150390625</v>
      </c>
      <c r="F6195">
        <f>'Trading Days'!L6195</f>
        <v>2.457438756287211E-2</v>
      </c>
      <c r="AA6195" s="1"/>
    </row>
    <row r="6196" spans="1:27" x14ac:dyDescent="0.25">
      <c r="A6196" s="1">
        <f>'Trading Days'!A6196</f>
        <v>45520</v>
      </c>
      <c r="B6196">
        <f>'Trading Days'!B6196</f>
        <v>8993</v>
      </c>
      <c r="C6196">
        <f t="shared" si="212"/>
        <v>80874049</v>
      </c>
      <c r="D6196">
        <f t="shared" si="213"/>
        <v>727300322657</v>
      </c>
      <c r="E6196">
        <f>'Trading Days'!K6196</f>
        <v>19508.51953125</v>
      </c>
      <c r="F6196">
        <f>'Trading Days'!L6196</f>
        <v>9.4248326753998413E-4</v>
      </c>
      <c r="AA6196" s="1"/>
    </row>
    <row r="6197" spans="1:27" x14ac:dyDescent="0.25">
      <c r="A6197" s="1">
        <f>'Trading Days'!A6197</f>
        <v>45523</v>
      </c>
      <c r="B6197">
        <f>'Trading Days'!B6197</f>
        <v>8996</v>
      </c>
      <c r="C6197">
        <f t="shared" si="212"/>
        <v>80928016</v>
      </c>
      <c r="D6197">
        <f t="shared" si="213"/>
        <v>728028431936</v>
      </c>
      <c r="E6197">
        <f>'Trading Days'!K6197</f>
        <v>19766.490234375</v>
      </c>
      <c r="F6197">
        <f>'Trading Days'!L6197</f>
        <v>1.322348949707663E-2</v>
      </c>
      <c r="AA6197" s="1"/>
    </row>
    <row r="6198" spans="1:27" x14ac:dyDescent="0.25">
      <c r="A6198" s="1">
        <f>'Trading Days'!A6198</f>
        <v>45524</v>
      </c>
      <c r="B6198">
        <f>'Trading Days'!B6198</f>
        <v>8997</v>
      </c>
      <c r="C6198">
        <f t="shared" si="212"/>
        <v>80946009</v>
      </c>
      <c r="D6198">
        <f t="shared" si="213"/>
        <v>728271242973</v>
      </c>
      <c r="E6198">
        <f>'Trading Days'!K6198</f>
        <v>19719.8203125</v>
      </c>
      <c r="F6198">
        <f>'Trading Days'!L6198</f>
        <v>-2.3610626530874419E-3</v>
      </c>
      <c r="AA6198" s="1"/>
    </row>
    <row r="6199" spans="1:27" x14ac:dyDescent="0.25">
      <c r="A6199" s="1">
        <f>'Trading Days'!A6199</f>
        <v>45525</v>
      </c>
      <c r="B6199">
        <f>'Trading Days'!B6199</f>
        <v>8998</v>
      </c>
      <c r="C6199">
        <f t="shared" si="212"/>
        <v>80964004</v>
      </c>
      <c r="D6199">
        <f t="shared" si="213"/>
        <v>728514107992</v>
      </c>
      <c r="E6199">
        <f>'Trading Days'!K6199</f>
        <v>19824.83984375</v>
      </c>
      <c r="F6199">
        <f>'Trading Days'!L6199</f>
        <v>5.3255825654470179E-3</v>
      </c>
      <c r="AA6199" s="1"/>
    </row>
    <row r="6200" spans="1:27" x14ac:dyDescent="0.25">
      <c r="A6200" s="1">
        <f>'Trading Days'!A6200</f>
        <v>45526</v>
      </c>
      <c r="B6200">
        <f>'Trading Days'!B6200</f>
        <v>8999</v>
      </c>
      <c r="C6200">
        <f t="shared" si="212"/>
        <v>80982001</v>
      </c>
      <c r="D6200">
        <f t="shared" si="213"/>
        <v>728757026999</v>
      </c>
      <c r="E6200">
        <f>'Trading Days'!K6200</f>
        <v>19491.83984375</v>
      </c>
      <c r="F6200">
        <f>'Trading Days'!L6200</f>
        <v>-1.679710921372124E-2</v>
      </c>
      <c r="AA6200" s="1"/>
    </row>
    <row r="6201" spans="1:27" x14ac:dyDescent="0.25">
      <c r="A6201" s="1">
        <f>'Trading Days'!A6201</f>
        <v>45527</v>
      </c>
      <c r="B6201">
        <f>'Trading Days'!B6201</f>
        <v>9000</v>
      </c>
      <c r="C6201">
        <f t="shared" si="212"/>
        <v>81000000</v>
      </c>
      <c r="D6201">
        <f t="shared" si="213"/>
        <v>729000000000</v>
      </c>
      <c r="E6201">
        <f>'Trading Days'!K6201</f>
        <v>19720.869140625</v>
      </c>
      <c r="F6201">
        <f>'Trading Days'!L6201</f>
        <v>1.175000916850011E-2</v>
      </c>
      <c r="AA6201" s="1"/>
    </row>
    <row r="6202" spans="1:27" x14ac:dyDescent="0.25">
      <c r="A6202" s="1">
        <f>'Trading Days'!A6202</f>
        <v>45530</v>
      </c>
      <c r="B6202">
        <f>'Trading Days'!B6202</f>
        <v>9003</v>
      </c>
      <c r="C6202">
        <f t="shared" si="212"/>
        <v>81054009</v>
      </c>
      <c r="D6202">
        <f t="shared" si="213"/>
        <v>729729243027</v>
      </c>
      <c r="E6202">
        <f>'Trading Days'!K6202</f>
        <v>19516.439453125</v>
      </c>
      <c r="F6202">
        <f>'Trading Days'!L6202</f>
        <v>-1.036616013433578E-2</v>
      </c>
      <c r="AA6202" s="1"/>
    </row>
    <row r="6203" spans="1:27" x14ac:dyDescent="0.25">
      <c r="A6203" s="1">
        <f>'Trading Days'!A6203</f>
        <v>45531</v>
      </c>
      <c r="B6203">
        <f>'Trading Days'!B6203</f>
        <v>9004</v>
      </c>
      <c r="C6203">
        <f t="shared" si="212"/>
        <v>81072016</v>
      </c>
      <c r="D6203">
        <f t="shared" si="213"/>
        <v>729972432064</v>
      </c>
      <c r="E6203">
        <f>'Trading Days'!K6203</f>
        <v>19581.51953125</v>
      </c>
      <c r="F6203">
        <f>'Trading Days'!L6203</f>
        <v>3.3346286489044359E-3</v>
      </c>
      <c r="AA6203" s="1"/>
    </row>
    <row r="6204" spans="1:27" x14ac:dyDescent="0.25">
      <c r="A6204" s="1">
        <f>'Trading Days'!A6204</f>
        <v>45532</v>
      </c>
      <c r="B6204">
        <f>'Trading Days'!B6204</f>
        <v>9005</v>
      </c>
      <c r="C6204">
        <f t="shared" si="212"/>
        <v>81090025</v>
      </c>
      <c r="D6204">
        <f t="shared" si="213"/>
        <v>730215675125</v>
      </c>
      <c r="E6204">
        <f>'Trading Days'!K6204</f>
        <v>19350.779296875</v>
      </c>
      <c r="F6204">
        <f>'Trading Days'!L6204</f>
        <v>-1.178357144381792E-2</v>
      </c>
      <c r="AA6204" s="1"/>
    </row>
    <row r="6205" spans="1:27" x14ac:dyDescent="0.25">
      <c r="A6205" s="1">
        <f>'Trading Days'!A6205</f>
        <v>45533</v>
      </c>
      <c r="B6205">
        <f>'Trading Days'!B6205</f>
        <v>9006</v>
      </c>
      <c r="C6205">
        <f t="shared" si="212"/>
        <v>81108036</v>
      </c>
      <c r="D6205">
        <f t="shared" si="213"/>
        <v>730458972216</v>
      </c>
      <c r="E6205">
        <f>'Trading Days'!K6205</f>
        <v>19325.44921875</v>
      </c>
      <c r="F6205">
        <f>'Trading Days'!L6205</f>
        <v>-1.3089952469815811E-3</v>
      </c>
      <c r="AA6205" s="1"/>
    </row>
    <row r="6206" spans="1:27" x14ac:dyDescent="0.25">
      <c r="A6206" s="1">
        <f>'Trading Days'!A6206</f>
        <v>45534</v>
      </c>
      <c r="B6206">
        <f>'Trading Days'!B6206</f>
        <v>9007</v>
      </c>
      <c r="C6206">
        <f t="shared" si="212"/>
        <v>81126049</v>
      </c>
      <c r="D6206">
        <f t="shared" si="213"/>
        <v>730702323343</v>
      </c>
      <c r="E6206">
        <f>'Trading Days'!K6206</f>
        <v>19574.640625</v>
      </c>
      <c r="F6206">
        <f>'Trading Days'!L6206</f>
        <v>1.289446902006453E-2</v>
      </c>
      <c r="AA6206" s="1"/>
    </row>
    <row r="6207" spans="1:27" x14ac:dyDescent="0.25">
      <c r="A6207" s="1">
        <f>'Trading Days'!A6207</f>
        <v>45538</v>
      </c>
      <c r="B6207">
        <f>'Trading Days'!B6207</f>
        <v>9011</v>
      </c>
      <c r="C6207">
        <f t="shared" si="212"/>
        <v>81198121</v>
      </c>
      <c r="D6207">
        <f t="shared" si="213"/>
        <v>731676268331</v>
      </c>
      <c r="E6207">
        <f>'Trading Days'!K6207</f>
        <v>18958.740234375</v>
      </c>
      <c r="F6207">
        <f>'Trading Days'!L6207</f>
        <v>-3.1464199135201272E-2</v>
      </c>
      <c r="AA6207" s="1"/>
    </row>
    <row r="6208" spans="1:27" x14ac:dyDescent="0.25">
      <c r="A6208" s="1">
        <f>'Trading Days'!A6208</f>
        <v>45539</v>
      </c>
      <c r="B6208">
        <f>'Trading Days'!B6208</f>
        <v>9012</v>
      </c>
      <c r="C6208">
        <f t="shared" si="212"/>
        <v>81216144</v>
      </c>
      <c r="D6208">
        <f t="shared" si="213"/>
        <v>731919889728</v>
      </c>
      <c r="E6208">
        <f>'Trading Days'!K6208</f>
        <v>18921.400390625</v>
      </c>
      <c r="F6208">
        <f>'Trading Days'!L6208</f>
        <v>-1.969531903934119E-3</v>
      </c>
      <c r="AA6208" s="1"/>
    </row>
    <row r="6209" spans="1:27" x14ac:dyDescent="0.25">
      <c r="A6209" s="1">
        <f>'Trading Days'!A6209</f>
        <v>45540</v>
      </c>
      <c r="B6209">
        <f>'Trading Days'!B6209</f>
        <v>9013</v>
      </c>
      <c r="C6209">
        <f t="shared" si="212"/>
        <v>81234169</v>
      </c>
      <c r="D6209">
        <f t="shared" si="213"/>
        <v>732163565197</v>
      </c>
      <c r="E6209">
        <f>'Trading Days'!K6209</f>
        <v>18930.330078125</v>
      </c>
      <c r="F6209">
        <f>'Trading Days'!L6209</f>
        <v>4.7193586709504132E-4</v>
      </c>
      <c r="AA6209" s="1"/>
    </row>
    <row r="6210" spans="1:27" x14ac:dyDescent="0.25">
      <c r="A6210" s="1">
        <f>'Trading Days'!A6210</f>
        <v>45541</v>
      </c>
      <c r="B6210">
        <f>'Trading Days'!B6210</f>
        <v>9014</v>
      </c>
      <c r="C6210">
        <f t="shared" ref="C6210:C6273" si="214">B6210^2</f>
        <v>81252196</v>
      </c>
      <c r="D6210">
        <f t="shared" ref="D6210:D6273" si="215">B6210^3</f>
        <v>732407294744</v>
      </c>
      <c r="E6210">
        <f>'Trading Days'!K6210</f>
        <v>18421.310546875</v>
      </c>
      <c r="F6210">
        <f>'Trading Days'!L6210</f>
        <v>-2.688909961682073E-2</v>
      </c>
      <c r="AA6210" s="1"/>
    </row>
    <row r="6211" spans="1:27" x14ac:dyDescent="0.25">
      <c r="A6211" s="1">
        <f>'Trading Days'!A6211</f>
        <v>45544</v>
      </c>
      <c r="B6211">
        <f>'Trading Days'!B6211</f>
        <v>9017</v>
      </c>
      <c r="C6211">
        <f t="shared" si="214"/>
        <v>81306289</v>
      </c>
      <c r="D6211">
        <f t="shared" si="215"/>
        <v>733138807913</v>
      </c>
      <c r="E6211">
        <f>'Trading Days'!K6211</f>
        <v>18660.779296875</v>
      </c>
      <c r="F6211">
        <f>'Trading Days'!L6211</f>
        <v>1.2999550134646929E-2</v>
      </c>
      <c r="AA6211" s="1"/>
    </row>
    <row r="6212" spans="1:27" x14ac:dyDescent="0.25">
      <c r="A6212" s="1">
        <f>'Trading Days'!A6212</f>
        <v>45545</v>
      </c>
      <c r="B6212">
        <f>'Trading Days'!B6212</f>
        <v>9018</v>
      </c>
      <c r="C6212">
        <f t="shared" si="214"/>
        <v>81324324</v>
      </c>
      <c r="D6212">
        <f t="shared" si="215"/>
        <v>733382753832</v>
      </c>
      <c r="E6212">
        <f>'Trading Days'!K6212</f>
        <v>18829.140625</v>
      </c>
      <c r="F6212">
        <f>'Trading Days'!L6212</f>
        <v>9.022202419659564E-3</v>
      </c>
      <c r="AA6212" s="1"/>
    </row>
    <row r="6213" spans="1:27" x14ac:dyDescent="0.25">
      <c r="A6213" s="1">
        <f>'Trading Days'!A6213</f>
        <v>45546</v>
      </c>
      <c r="B6213">
        <f>'Trading Days'!B6213</f>
        <v>9019</v>
      </c>
      <c r="C6213">
        <f t="shared" si="214"/>
        <v>81342361</v>
      </c>
      <c r="D6213">
        <f t="shared" si="215"/>
        <v>733626753859</v>
      </c>
      <c r="E6213">
        <f>'Trading Days'!K6213</f>
        <v>19237.30078125</v>
      </c>
      <c r="F6213">
        <f>'Trading Days'!L6213</f>
        <v>2.167704646637314E-2</v>
      </c>
      <c r="AA6213" s="1"/>
    </row>
    <row r="6214" spans="1:27" x14ac:dyDescent="0.25">
      <c r="A6214" s="1">
        <f>'Trading Days'!A6214</f>
        <v>45547</v>
      </c>
      <c r="B6214">
        <f>'Trading Days'!B6214</f>
        <v>9020</v>
      </c>
      <c r="C6214">
        <f t="shared" si="214"/>
        <v>81360400</v>
      </c>
      <c r="D6214">
        <f t="shared" si="215"/>
        <v>733870808000</v>
      </c>
      <c r="E6214">
        <f>'Trading Days'!K6214</f>
        <v>19423.0703125</v>
      </c>
      <c r="F6214">
        <f>'Trading Days'!L6214</f>
        <v>9.6567358052157548E-3</v>
      </c>
      <c r="AA6214" s="1"/>
    </row>
    <row r="6215" spans="1:27" x14ac:dyDescent="0.25">
      <c r="A6215" s="1">
        <f>'Trading Days'!A6215</f>
        <v>45548</v>
      </c>
      <c r="B6215">
        <f>'Trading Days'!B6215</f>
        <v>9021</v>
      </c>
      <c r="C6215">
        <f t="shared" si="214"/>
        <v>81378441</v>
      </c>
      <c r="D6215">
        <f t="shared" si="215"/>
        <v>734114916261</v>
      </c>
      <c r="E6215">
        <f>'Trading Days'!K6215</f>
        <v>19514.58984375</v>
      </c>
      <c r="F6215">
        <f>'Trading Days'!L6215</f>
        <v>4.7118982620941718E-3</v>
      </c>
      <c r="AA6215" s="1"/>
    </row>
    <row r="6216" spans="1:27" x14ac:dyDescent="0.25">
      <c r="A6216" s="1">
        <f>'Trading Days'!A6216</f>
        <v>45551</v>
      </c>
      <c r="B6216">
        <f>'Trading Days'!B6216</f>
        <v>9024</v>
      </c>
      <c r="C6216">
        <f t="shared" si="214"/>
        <v>81432576</v>
      </c>
      <c r="D6216">
        <f t="shared" si="215"/>
        <v>734847565824</v>
      </c>
      <c r="E6216">
        <f>'Trading Days'!K6216</f>
        <v>19423.060546875</v>
      </c>
      <c r="F6216">
        <f>'Trading Days'!L6216</f>
        <v>-4.6903008266050428E-3</v>
      </c>
      <c r="AA6216" s="1"/>
    </row>
    <row r="6217" spans="1:27" x14ac:dyDescent="0.25">
      <c r="A6217" s="1">
        <f>'Trading Days'!A6217</f>
        <v>45552</v>
      </c>
      <c r="B6217">
        <f>'Trading Days'!B6217</f>
        <v>9025</v>
      </c>
      <c r="C6217">
        <f t="shared" si="214"/>
        <v>81450625</v>
      </c>
      <c r="D6217">
        <f t="shared" si="215"/>
        <v>735091890625</v>
      </c>
      <c r="E6217">
        <f>'Trading Days'!K6217</f>
        <v>19432.400390625</v>
      </c>
      <c r="F6217">
        <f>'Trading Days'!L6217</f>
        <v>4.8086364800536963E-4</v>
      </c>
      <c r="AA6217" s="1"/>
    </row>
    <row r="6218" spans="1:27" x14ac:dyDescent="0.25">
      <c r="A6218" s="1">
        <f>'Trading Days'!A6218</f>
        <v>45553</v>
      </c>
      <c r="B6218">
        <f>'Trading Days'!B6218</f>
        <v>9026</v>
      </c>
      <c r="C6218">
        <f t="shared" si="214"/>
        <v>81468676</v>
      </c>
      <c r="D6218">
        <f t="shared" si="215"/>
        <v>735336269576</v>
      </c>
      <c r="E6218">
        <f>'Trading Days'!K6218</f>
        <v>19344.490234375</v>
      </c>
      <c r="F6218">
        <f>'Trading Days'!L6218</f>
        <v>-4.5238958894863179E-3</v>
      </c>
      <c r="AA6218" s="1"/>
    </row>
    <row r="6219" spans="1:27" x14ac:dyDescent="0.25">
      <c r="A6219" s="1">
        <f>'Trading Days'!A6219</f>
        <v>45554</v>
      </c>
      <c r="B6219">
        <f>'Trading Days'!B6219</f>
        <v>9027</v>
      </c>
      <c r="C6219">
        <f t="shared" si="214"/>
        <v>81486729</v>
      </c>
      <c r="D6219">
        <f t="shared" si="215"/>
        <v>735580702683</v>
      </c>
      <c r="E6219">
        <f>'Trading Days'!K6219</f>
        <v>19839.830078125</v>
      </c>
      <c r="F6219">
        <f>'Trading Days'!L6219</f>
        <v>2.560624951852097E-2</v>
      </c>
      <c r="AA6219" s="1"/>
    </row>
    <row r="6220" spans="1:27" x14ac:dyDescent="0.25">
      <c r="A6220" s="1">
        <f>'Trading Days'!A6220</f>
        <v>45555</v>
      </c>
      <c r="B6220">
        <f>'Trading Days'!B6220</f>
        <v>9028</v>
      </c>
      <c r="C6220">
        <f t="shared" si="214"/>
        <v>81504784</v>
      </c>
      <c r="D6220">
        <f t="shared" si="215"/>
        <v>735825189952</v>
      </c>
      <c r="E6220">
        <f>'Trading Days'!K6220</f>
        <v>19791.490234375</v>
      </c>
      <c r="F6220">
        <f>'Trading Days'!L6220</f>
        <v>-2.436504927695871E-3</v>
      </c>
      <c r="AA6220" s="1"/>
    </row>
    <row r="6221" spans="1:27" x14ac:dyDescent="0.25">
      <c r="A6221" s="1">
        <f>'Trading Days'!A6221</f>
        <v>45558</v>
      </c>
      <c r="B6221">
        <f>'Trading Days'!B6221</f>
        <v>9031</v>
      </c>
      <c r="C6221">
        <f t="shared" si="214"/>
        <v>81558961</v>
      </c>
      <c r="D6221">
        <f t="shared" si="215"/>
        <v>736558976791</v>
      </c>
      <c r="E6221">
        <f>'Trading Days'!K6221</f>
        <v>19852.19921875</v>
      </c>
      <c r="F6221">
        <f>'Trading Days'!L6221</f>
        <v>3.0674286603016299E-3</v>
      </c>
      <c r="AA6221" s="1"/>
    </row>
    <row r="6222" spans="1:27" x14ac:dyDescent="0.25">
      <c r="A6222" s="1">
        <f>'Trading Days'!A6222</f>
        <v>45559</v>
      </c>
      <c r="B6222">
        <f>'Trading Days'!B6222</f>
        <v>9032</v>
      </c>
      <c r="C6222">
        <f t="shared" si="214"/>
        <v>81577024</v>
      </c>
      <c r="D6222">
        <f t="shared" si="215"/>
        <v>736803680768</v>
      </c>
      <c r="E6222">
        <f>'Trading Days'!K6222</f>
        <v>19944.83984375</v>
      </c>
      <c r="F6222">
        <f>'Trading Days'!L6222</f>
        <v>4.6665169928630226E-3</v>
      </c>
      <c r="AA6222" s="1"/>
    </row>
    <row r="6223" spans="1:27" x14ac:dyDescent="0.25">
      <c r="A6223" s="1">
        <f>'Trading Days'!A6223</f>
        <v>45560</v>
      </c>
      <c r="B6223">
        <f>'Trading Days'!B6223</f>
        <v>9033</v>
      </c>
      <c r="C6223">
        <f t="shared" si="214"/>
        <v>81595089</v>
      </c>
      <c r="D6223">
        <f t="shared" si="215"/>
        <v>737048438937</v>
      </c>
      <c r="E6223">
        <f>'Trading Days'!K6223</f>
        <v>19972.609375</v>
      </c>
      <c r="F6223">
        <f>'Trading Days'!L6223</f>
        <v>1.3923165825120429E-3</v>
      </c>
      <c r="AA6223" s="1"/>
    </row>
    <row r="6224" spans="1:27" x14ac:dyDescent="0.25">
      <c r="A6224" s="1">
        <f>'Trading Days'!A6224</f>
        <v>45561</v>
      </c>
      <c r="B6224">
        <f>'Trading Days'!B6224</f>
        <v>9034</v>
      </c>
      <c r="C6224">
        <f t="shared" si="214"/>
        <v>81613156</v>
      </c>
      <c r="D6224">
        <f t="shared" si="215"/>
        <v>737293251304</v>
      </c>
      <c r="E6224">
        <f>'Trading Days'!K6224</f>
        <v>20115.5390625</v>
      </c>
      <c r="F6224">
        <f>'Trading Days'!L6224</f>
        <v>7.1562851311208764E-3</v>
      </c>
      <c r="AA6224" s="1"/>
    </row>
    <row r="6225" spans="1:27" x14ac:dyDescent="0.25">
      <c r="A6225" s="1">
        <f>'Trading Days'!A6225</f>
        <v>45562</v>
      </c>
      <c r="B6225">
        <f>'Trading Days'!B6225</f>
        <v>9035</v>
      </c>
      <c r="C6225">
        <f t="shared" si="214"/>
        <v>81631225</v>
      </c>
      <c r="D6225">
        <f t="shared" si="215"/>
        <v>737538117875</v>
      </c>
      <c r="E6225">
        <f>'Trading Days'!K6225</f>
        <v>20008.619140625</v>
      </c>
      <c r="F6225">
        <f>'Trading Days'!L6225</f>
        <v>-5.3152899130763931E-3</v>
      </c>
      <c r="AA6225" s="1"/>
    </row>
    <row r="6226" spans="1:27" x14ac:dyDescent="0.25">
      <c r="A6226" s="1">
        <f>'Trading Days'!A6226</f>
        <v>45565</v>
      </c>
      <c r="B6226">
        <f>'Trading Days'!B6226</f>
        <v>9038</v>
      </c>
      <c r="C6226">
        <f t="shared" si="214"/>
        <v>81685444</v>
      </c>
      <c r="D6226">
        <f t="shared" si="215"/>
        <v>738273042872</v>
      </c>
      <c r="E6226">
        <f>'Trading Days'!K6226</f>
        <v>20060.689453125</v>
      </c>
      <c r="F6226">
        <f>'Trading Days'!L6226</f>
        <v>2.6023941049624359E-3</v>
      </c>
      <c r="AA6226" s="1"/>
    </row>
    <row r="6227" spans="1:27" x14ac:dyDescent="0.25">
      <c r="A6227" s="1">
        <f>'Trading Days'!A6227</f>
        <v>45566</v>
      </c>
      <c r="B6227">
        <f>'Trading Days'!B6227</f>
        <v>9039</v>
      </c>
      <c r="C6227">
        <f t="shared" si="214"/>
        <v>81703521</v>
      </c>
      <c r="D6227">
        <f t="shared" si="215"/>
        <v>738518126319</v>
      </c>
      <c r="E6227">
        <f>'Trading Days'!K6227</f>
        <v>19773.30078125</v>
      </c>
      <c r="F6227">
        <f>'Trading Days'!L6227</f>
        <v>-1.4325961854228851E-2</v>
      </c>
      <c r="AA6227" s="1"/>
    </row>
    <row r="6228" spans="1:27" x14ac:dyDescent="0.25">
      <c r="A6228" s="1">
        <f>'Trading Days'!A6228</f>
        <v>45567</v>
      </c>
      <c r="B6228">
        <f>'Trading Days'!B6228</f>
        <v>9040</v>
      </c>
      <c r="C6228">
        <f t="shared" si="214"/>
        <v>81721600</v>
      </c>
      <c r="D6228">
        <f t="shared" si="215"/>
        <v>738763264000</v>
      </c>
      <c r="E6228">
        <f>'Trading Days'!K6228</f>
        <v>19802.58984375</v>
      </c>
      <c r="F6228">
        <f>'Trading Days'!L6228</f>
        <v>1.481242956045792E-3</v>
      </c>
      <c r="AA6228" s="1"/>
    </row>
    <row r="6229" spans="1:27" x14ac:dyDescent="0.25">
      <c r="A6229" s="1">
        <f>'Trading Days'!A6229</f>
        <v>45568</v>
      </c>
      <c r="B6229">
        <f>'Trading Days'!B6229</f>
        <v>9041</v>
      </c>
      <c r="C6229">
        <f t="shared" si="214"/>
        <v>81739681</v>
      </c>
      <c r="D6229">
        <f t="shared" si="215"/>
        <v>739008455921</v>
      </c>
      <c r="E6229">
        <f>'Trading Days'!K6229</f>
        <v>19793.33984375</v>
      </c>
      <c r="F6229">
        <f>'Trading Days'!L6229</f>
        <v>-4.6711061901427708E-4</v>
      </c>
      <c r="AA6229" s="1"/>
    </row>
    <row r="6230" spans="1:27" x14ac:dyDescent="0.25">
      <c r="A6230" s="1">
        <f>'Trading Days'!A6230</f>
        <v>45569</v>
      </c>
      <c r="B6230">
        <f>'Trading Days'!B6230</f>
        <v>9042</v>
      </c>
      <c r="C6230">
        <f t="shared" si="214"/>
        <v>81757764</v>
      </c>
      <c r="D6230">
        <f t="shared" si="215"/>
        <v>739253702088</v>
      </c>
      <c r="E6230">
        <f>'Trading Days'!K6230</f>
        <v>20035.01953125</v>
      </c>
      <c r="F6230">
        <f>'Trading Days'!L6230</f>
        <v>1.2210151970705191E-2</v>
      </c>
      <c r="AA6230" s="1"/>
    </row>
    <row r="6231" spans="1:27" x14ac:dyDescent="0.25">
      <c r="A6231" s="1">
        <f>'Trading Days'!A6231</f>
        <v>45572</v>
      </c>
      <c r="B6231">
        <f>'Trading Days'!B6231</f>
        <v>9045</v>
      </c>
      <c r="C6231">
        <f t="shared" si="214"/>
        <v>81812025</v>
      </c>
      <c r="D6231">
        <f t="shared" si="215"/>
        <v>739989766125</v>
      </c>
      <c r="E6231">
        <f>'Trading Days'!K6231</f>
        <v>19800.740234375</v>
      </c>
      <c r="F6231">
        <f>'Trading Days'!L6231</f>
        <v>-1.169348981714635E-2</v>
      </c>
      <c r="AA6231" s="1"/>
    </row>
    <row r="6232" spans="1:27" x14ac:dyDescent="0.25">
      <c r="A6232" s="1">
        <f>'Trading Days'!A6232</f>
        <v>45573</v>
      </c>
      <c r="B6232">
        <f>'Trading Days'!B6232</f>
        <v>9046</v>
      </c>
      <c r="C6232">
        <f t="shared" si="214"/>
        <v>81830116</v>
      </c>
      <c r="D6232">
        <f t="shared" si="215"/>
        <v>740235229336</v>
      </c>
      <c r="E6232">
        <f>'Trading Days'!K6232</f>
        <v>20107.779296875</v>
      </c>
      <c r="F6232">
        <f>'Trading Days'!L6232</f>
        <v>1.5506443641281949E-2</v>
      </c>
      <c r="AA6232" s="1"/>
    </row>
    <row r="6233" spans="1:27" x14ac:dyDescent="0.25">
      <c r="A6233" s="1">
        <f>'Trading Days'!A6233</f>
        <v>45574</v>
      </c>
      <c r="B6233">
        <f>'Trading Days'!B6233</f>
        <v>9047</v>
      </c>
      <c r="C6233">
        <f t="shared" si="214"/>
        <v>81848209</v>
      </c>
      <c r="D6233">
        <f t="shared" si="215"/>
        <v>740480746823</v>
      </c>
      <c r="E6233">
        <f>'Trading Days'!K6233</f>
        <v>20268.859375</v>
      </c>
      <c r="F6233">
        <f>'Trading Days'!L6233</f>
        <v>8.0108338045083993E-3</v>
      </c>
      <c r="AA6233" s="1"/>
    </row>
    <row r="6234" spans="1:27" x14ac:dyDescent="0.25">
      <c r="A6234" s="1">
        <f>'Trading Days'!A6234</f>
        <v>45575</v>
      </c>
      <c r="B6234">
        <f>'Trading Days'!B6234</f>
        <v>9048</v>
      </c>
      <c r="C6234">
        <f t="shared" si="214"/>
        <v>81866304</v>
      </c>
      <c r="D6234">
        <f t="shared" si="215"/>
        <v>740726318592</v>
      </c>
      <c r="E6234">
        <f>'Trading Days'!K6234</f>
        <v>20241.759765625</v>
      </c>
      <c r="F6234">
        <f>'Trading Days'!L6234</f>
        <v>-1.33700712376672E-3</v>
      </c>
      <c r="AA6234" s="1"/>
    </row>
    <row r="6235" spans="1:27" x14ac:dyDescent="0.25">
      <c r="A6235" s="1">
        <f>'Trading Days'!A6235</f>
        <v>45576</v>
      </c>
      <c r="B6235">
        <f>'Trading Days'!B6235</f>
        <v>9049</v>
      </c>
      <c r="C6235">
        <f t="shared" si="214"/>
        <v>81884401</v>
      </c>
      <c r="D6235">
        <f t="shared" si="215"/>
        <v>740971944649</v>
      </c>
      <c r="E6235">
        <f>'Trading Days'!K6235</f>
        <v>20271.970703125</v>
      </c>
      <c r="F6235">
        <f>'Trading Days'!L6235</f>
        <v>1.4925054861734119E-3</v>
      </c>
      <c r="AA6235" s="1"/>
    </row>
    <row r="6236" spans="1:27" x14ac:dyDescent="0.25">
      <c r="A6236" s="1">
        <f>'Trading Days'!A6236</f>
        <v>45579</v>
      </c>
      <c r="B6236">
        <f>'Trading Days'!B6236</f>
        <v>9052</v>
      </c>
      <c r="C6236">
        <f t="shared" si="214"/>
        <v>81938704</v>
      </c>
      <c r="D6236">
        <f t="shared" si="215"/>
        <v>741709148608</v>
      </c>
      <c r="E6236">
        <f>'Trading Days'!K6236</f>
        <v>20439.05078125</v>
      </c>
      <c r="F6236">
        <f>'Trading Days'!L6236</f>
        <v>8.241925788657678E-3</v>
      </c>
      <c r="AA6236" s="1"/>
    </row>
    <row r="6237" spans="1:27" x14ac:dyDescent="0.25">
      <c r="A6237" s="1">
        <f>'Trading Days'!A6237</f>
        <v>45580</v>
      </c>
      <c r="B6237">
        <f>'Trading Days'!B6237</f>
        <v>9053</v>
      </c>
      <c r="C6237">
        <f t="shared" si="214"/>
        <v>81956809</v>
      </c>
      <c r="D6237">
        <f t="shared" si="215"/>
        <v>741954991877</v>
      </c>
      <c r="E6237">
        <f>'Trading Days'!K6237</f>
        <v>20159.830078125</v>
      </c>
      <c r="F6237">
        <f>'Trading Days'!L6237</f>
        <v>-1.3661138480126841E-2</v>
      </c>
      <c r="AA6237" s="1"/>
    </row>
    <row r="6238" spans="1:27" x14ac:dyDescent="0.25">
      <c r="A6238" s="1">
        <f>'Trading Days'!A6238</f>
        <v>45581</v>
      </c>
      <c r="B6238">
        <f>'Trading Days'!B6238</f>
        <v>9054</v>
      </c>
      <c r="C6238">
        <f t="shared" si="214"/>
        <v>81974916</v>
      </c>
      <c r="D6238">
        <f t="shared" si="215"/>
        <v>742200889464</v>
      </c>
      <c r="E6238">
        <f>'Trading Days'!K6238</f>
        <v>20174.05078125</v>
      </c>
      <c r="F6238">
        <f>'Trading Days'!L6238</f>
        <v>7.0539796565194379E-4</v>
      </c>
      <c r="AA6238" s="1"/>
    </row>
    <row r="6239" spans="1:27" x14ac:dyDescent="0.25">
      <c r="A6239" s="1">
        <f>'Trading Days'!A6239</f>
        <v>45582</v>
      </c>
      <c r="B6239">
        <f>'Trading Days'!B6239</f>
        <v>9055</v>
      </c>
      <c r="C6239">
        <f t="shared" si="214"/>
        <v>81993025</v>
      </c>
      <c r="D6239">
        <f t="shared" si="215"/>
        <v>742446841375</v>
      </c>
      <c r="E6239">
        <f>'Trading Days'!K6239</f>
        <v>20190.419921875</v>
      </c>
      <c r="F6239">
        <f>'Trading Days'!L6239</f>
        <v>8.1139582736722282E-4</v>
      </c>
      <c r="AA6239" s="1"/>
    </row>
    <row r="6240" spans="1:27" x14ac:dyDescent="0.25">
      <c r="A6240" s="1">
        <f>'Trading Days'!A6240</f>
        <v>45583</v>
      </c>
      <c r="B6240">
        <f>'Trading Days'!B6240</f>
        <v>9056</v>
      </c>
      <c r="C6240">
        <f t="shared" si="214"/>
        <v>82011136</v>
      </c>
      <c r="D6240">
        <f t="shared" si="215"/>
        <v>742692847616</v>
      </c>
      <c r="E6240">
        <f>'Trading Days'!K6240</f>
        <v>20324.0390625</v>
      </c>
      <c r="F6240">
        <f>'Trading Days'!L6240</f>
        <v>6.6179475782093267E-3</v>
      </c>
      <c r="AA6240" s="1"/>
    </row>
    <row r="6241" spans="1:27" x14ac:dyDescent="0.25">
      <c r="A6241" s="1">
        <f>'Trading Days'!A6241</f>
        <v>45586</v>
      </c>
      <c r="B6241">
        <f>'Trading Days'!B6241</f>
        <v>9059</v>
      </c>
      <c r="C6241">
        <f t="shared" si="214"/>
        <v>82065481</v>
      </c>
      <c r="D6241">
        <f t="shared" si="215"/>
        <v>743431192379</v>
      </c>
      <c r="E6241">
        <f>'Trading Days'!K6241</f>
        <v>20361.470703125</v>
      </c>
      <c r="F6241">
        <f>'Trading Days'!L6241</f>
        <v>1.8417422102905421E-3</v>
      </c>
      <c r="AA6241" s="1"/>
    </row>
    <row r="6242" spans="1:27" x14ac:dyDescent="0.25">
      <c r="A6242" s="1">
        <f>'Trading Days'!A6242</f>
        <v>45587</v>
      </c>
      <c r="B6242">
        <f>'Trading Days'!B6242</f>
        <v>9060</v>
      </c>
      <c r="C6242">
        <f t="shared" si="214"/>
        <v>82083600</v>
      </c>
      <c r="D6242">
        <f t="shared" si="215"/>
        <v>743677416000</v>
      </c>
      <c r="E6242">
        <f>'Trading Days'!K6242</f>
        <v>20390.4609375</v>
      </c>
      <c r="F6242">
        <f>'Trading Days'!L6242</f>
        <v>1.423778998957514E-3</v>
      </c>
      <c r="AA6242" s="1"/>
    </row>
    <row r="6243" spans="1:27" x14ac:dyDescent="0.25">
      <c r="A6243" s="1">
        <f>'Trading Days'!A6243</f>
        <v>45588</v>
      </c>
      <c r="B6243">
        <f>'Trading Days'!B6243</f>
        <v>9061</v>
      </c>
      <c r="C6243">
        <f t="shared" si="214"/>
        <v>82101721</v>
      </c>
      <c r="D6243">
        <f t="shared" si="215"/>
        <v>743923693981</v>
      </c>
      <c r="E6243">
        <f>'Trading Days'!K6243</f>
        <v>20066.9609375</v>
      </c>
      <c r="F6243">
        <f>'Trading Days'!L6243</f>
        <v>-1.5865261751148219E-2</v>
      </c>
      <c r="AA6243" s="1"/>
    </row>
    <row r="6244" spans="1:27" x14ac:dyDescent="0.25">
      <c r="A6244" s="1">
        <f>'Trading Days'!A6244</f>
        <v>45589</v>
      </c>
      <c r="B6244">
        <f>'Trading Days'!B6244</f>
        <v>9062</v>
      </c>
      <c r="C6244">
        <f t="shared" si="214"/>
        <v>82119844</v>
      </c>
      <c r="D6244">
        <f t="shared" si="215"/>
        <v>744170026328</v>
      </c>
      <c r="E6244">
        <f>'Trading Days'!K6244</f>
        <v>20232.869140625</v>
      </c>
      <c r="F6244">
        <f>'Trading Days'!L6244</f>
        <v>8.2677294106334731E-3</v>
      </c>
      <c r="AA6244" s="1"/>
    </row>
    <row r="6245" spans="1:27" x14ac:dyDescent="0.25">
      <c r="A6245" s="1">
        <f>'Trading Days'!A6245</f>
        <v>45590</v>
      </c>
      <c r="B6245">
        <f>'Trading Days'!B6245</f>
        <v>9063</v>
      </c>
      <c r="C6245">
        <f t="shared" si="214"/>
        <v>82137969</v>
      </c>
      <c r="D6245">
        <f t="shared" si="215"/>
        <v>744416413047</v>
      </c>
      <c r="E6245">
        <f>'Trading Days'!K6245</f>
        <v>20352.01953125</v>
      </c>
      <c r="F6245">
        <f>'Trading Days'!L6245</f>
        <v>5.8889517743068156E-3</v>
      </c>
      <c r="AA6245" s="1"/>
    </row>
    <row r="6246" spans="1:27" x14ac:dyDescent="0.25">
      <c r="A6246" s="1">
        <f>'Trading Days'!A6246</f>
        <v>45593</v>
      </c>
      <c r="B6246">
        <f>'Trading Days'!B6246</f>
        <v>9066</v>
      </c>
      <c r="C6246">
        <f t="shared" si="214"/>
        <v>82192356</v>
      </c>
      <c r="D6246">
        <f t="shared" si="215"/>
        <v>745155899496</v>
      </c>
      <c r="E6246">
        <f>'Trading Days'!K6246</f>
        <v>20351.0703125</v>
      </c>
      <c r="F6246">
        <f>'Trading Days'!L6246</f>
        <v>-4.6640027469679879E-5</v>
      </c>
      <c r="AA6246" s="1"/>
    </row>
    <row r="6247" spans="1:27" x14ac:dyDescent="0.25">
      <c r="A6247" s="1">
        <f>'Trading Days'!A6247</f>
        <v>45594</v>
      </c>
      <c r="B6247">
        <f>'Trading Days'!B6247</f>
        <v>9067</v>
      </c>
      <c r="C6247">
        <f t="shared" si="214"/>
        <v>82210489</v>
      </c>
      <c r="D6247">
        <f t="shared" si="215"/>
        <v>745402503763</v>
      </c>
      <c r="E6247">
        <f>'Trading Days'!K6247</f>
        <v>20550.650390625</v>
      </c>
      <c r="F6247">
        <f>'Trading Days'!L6247</f>
        <v>9.8068590526374511E-3</v>
      </c>
      <c r="AA6247" s="1"/>
    </row>
    <row r="6248" spans="1:27" x14ac:dyDescent="0.25">
      <c r="A6248" s="1">
        <f>'Trading Days'!A6248</f>
        <v>45595</v>
      </c>
      <c r="B6248">
        <f>'Trading Days'!B6248</f>
        <v>9068</v>
      </c>
      <c r="C6248">
        <f t="shared" si="214"/>
        <v>82228624</v>
      </c>
      <c r="D6248">
        <f t="shared" si="215"/>
        <v>745649162432</v>
      </c>
      <c r="E6248">
        <f>'Trading Days'!K6248</f>
        <v>20387.69921875</v>
      </c>
      <c r="F6248">
        <f>'Trading Days'!L6248</f>
        <v>-7.9292464607025881E-3</v>
      </c>
      <c r="AA6248" s="1"/>
    </row>
    <row r="6249" spans="1:27" x14ac:dyDescent="0.25">
      <c r="A6249" s="1">
        <f>'Trading Days'!A6249</f>
        <v>45596</v>
      </c>
      <c r="B6249">
        <f>'Trading Days'!B6249</f>
        <v>9069</v>
      </c>
      <c r="C6249">
        <f t="shared" si="214"/>
        <v>82246761</v>
      </c>
      <c r="D6249">
        <f t="shared" si="215"/>
        <v>745895875509</v>
      </c>
      <c r="E6249">
        <f>'Trading Days'!K6249</f>
        <v>19890.419921875</v>
      </c>
      <c r="F6249">
        <f>'Trading Days'!L6249</f>
        <v>-2.4391143480166019E-2</v>
      </c>
      <c r="AA6249" s="1"/>
    </row>
    <row r="6250" spans="1:27" x14ac:dyDescent="0.25">
      <c r="A6250" s="1">
        <f>'Trading Days'!A6250</f>
        <v>45597</v>
      </c>
      <c r="B6250">
        <f>'Trading Days'!B6250</f>
        <v>9070</v>
      </c>
      <c r="C6250">
        <f t="shared" si="214"/>
        <v>82264900</v>
      </c>
      <c r="D6250">
        <f t="shared" si="215"/>
        <v>746142643000</v>
      </c>
      <c r="E6250">
        <f>'Trading Days'!K6250</f>
        <v>20033.140625</v>
      </c>
      <c r="F6250">
        <f>'Trading Days'!L6250</f>
        <v>7.1753489210168997E-3</v>
      </c>
      <c r="AA6250" s="1"/>
    </row>
    <row r="6251" spans="1:27" x14ac:dyDescent="0.25">
      <c r="A6251" s="1">
        <f>'Trading Days'!A6251</f>
        <v>45600</v>
      </c>
      <c r="B6251">
        <f>'Trading Days'!B6251</f>
        <v>9073</v>
      </c>
      <c r="C6251">
        <f t="shared" si="214"/>
        <v>82319329</v>
      </c>
      <c r="D6251">
        <f t="shared" si="215"/>
        <v>746883272017</v>
      </c>
      <c r="E6251">
        <f>'Trading Days'!K6251</f>
        <v>19963.599609375</v>
      </c>
      <c r="F6251">
        <f>'Trading Days'!L6251</f>
        <v>-3.471298730775008E-3</v>
      </c>
      <c r="AA6251" s="1"/>
    </row>
    <row r="6252" spans="1:27" x14ac:dyDescent="0.25">
      <c r="A6252" s="1">
        <f>'Trading Days'!A6252</f>
        <v>45601</v>
      </c>
      <c r="B6252">
        <f>'Trading Days'!B6252</f>
        <v>9074</v>
      </c>
      <c r="C6252">
        <f t="shared" si="214"/>
        <v>82337476</v>
      </c>
      <c r="D6252">
        <f t="shared" si="215"/>
        <v>747130257224</v>
      </c>
      <c r="E6252">
        <f>'Trading Days'!K6252</f>
        <v>20227.4609375</v>
      </c>
      <c r="F6252">
        <f>'Trading Days'!L6252</f>
        <v>1.3217121826120559E-2</v>
      </c>
      <c r="AA6252" s="1"/>
    </row>
    <row r="6253" spans="1:27" x14ac:dyDescent="0.25">
      <c r="A6253" s="1">
        <f>'Trading Days'!A6253</f>
        <v>45602</v>
      </c>
      <c r="B6253">
        <f>'Trading Days'!B6253</f>
        <v>9075</v>
      </c>
      <c r="C6253">
        <f t="shared" si="214"/>
        <v>82355625</v>
      </c>
      <c r="D6253">
        <f t="shared" si="215"/>
        <v>747377296875</v>
      </c>
      <c r="E6253">
        <f>'Trading Days'!K6253</f>
        <v>20781.330078125</v>
      </c>
      <c r="F6253">
        <f>'Trading Days'!L6253</f>
        <v>2.7382039808969472E-2</v>
      </c>
      <c r="AA6253" s="1"/>
    </row>
    <row r="6254" spans="1:27" x14ac:dyDescent="0.25">
      <c r="A6254" s="1">
        <f>'Trading Days'!A6254</f>
        <v>45603</v>
      </c>
      <c r="B6254">
        <f>'Trading Days'!B6254</f>
        <v>9076</v>
      </c>
      <c r="C6254">
        <f t="shared" si="214"/>
        <v>82373776</v>
      </c>
      <c r="D6254">
        <f t="shared" si="215"/>
        <v>747624390976</v>
      </c>
      <c r="E6254">
        <f>'Trading Days'!K6254</f>
        <v>21101.5703125</v>
      </c>
      <c r="F6254">
        <f>'Trading Days'!L6254</f>
        <v>1.5409997010349841E-2</v>
      </c>
      <c r="AA6254" s="1"/>
    </row>
    <row r="6255" spans="1:27" x14ac:dyDescent="0.25">
      <c r="A6255" s="1">
        <f>'Trading Days'!A6255</f>
        <v>45604</v>
      </c>
      <c r="B6255">
        <f>'Trading Days'!B6255</f>
        <v>9077</v>
      </c>
      <c r="C6255">
        <f t="shared" si="214"/>
        <v>82391929</v>
      </c>
      <c r="D6255">
        <f t="shared" si="215"/>
        <v>747871539533</v>
      </c>
      <c r="E6255">
        <f>'Trading Days'!K6255</f>
        <v>21117.1796875</v>
      </c>
      <c r="F6255">
        <f>'Trading Days'!L6255</f>
        <v>7.3972575352621028E-4</v>
      </c>
      <c r="AA6255" s="1"/>
    </row>
    <row r="6256" spans="1:27" x14ac:dyDescent="0.25">
      <c r="A6256" s="1">
        <f>'Trading Days'!A6256</f>
        <v>45607</v>
      </c>
      <c r="B6256">
        <f>'Trading Days'!B6256</f>
        <v>9080</v>
      </c>
      <c r="C6256">
        <f t="shared" si="214"/>
        <v>82446400</v>
      </c>
      <c r="D6256">
        <f t="shared" si="215"/>
        <v>748613312000</v>
      </c>
      <c r="E6256">
        <f>'Trading Days'!K6256</f>
        <v>21106.58984375</v>
      </c>
      <c r="F6256">
        <f>'Trading Days'!L6256</f>
        <v>-5.0148002274508219E-4</v>
      </c>
      <c r="AA6256" s="1"/>
    </row>
    <row r="6257" spans="1:27" x14ac:dyDescent="0.25">
      <c r="A6257" s="1">
        <f>'Trading Days'!A6257</f>
        <v>45608</v>
      </c>
      <c r="B6257">
        <f>'Trading Days'!B6257</f>
        <v>9081</v>
      </c>
      <c r="C6257">
        <f t="shared" si="214"/>
        <v>82464561</v>
      </c>
      <c r="D6257">
        <f t="shared" si="215"/>
        <v>748860678441</v>
      </c>
      <c r="E6257">
        <f>'Trading Days'!K6257</f>
        <v>21070.7890625</v>
      </c>
      <c r="F6257">
        <f>'Trading Days'!L6257</f>
        <v>-1.6961897452421051E-3</v>
      </c>
      <c r="AA6257" s="1"/>
    </row>
    <row r="6258" spans="1:27" x14ac:dyDescent="0.25">
      <c r="A6258" s="1">
        <f>'Trading Days'!A6258</f>
        <v>45609</v>
      </c>
      <c r="B6258">
        <f>'Trading Days'!B6258</f>
        <v>9082</v>
      </c>
      <c r="C6258">
        <f t="shared" si="214"/>
        <v>82482724</v>
      </c>
      <c r="D6258">
        <f t="shared" si="215"/>
        <v>749108099368</v>
      </c>
      <c r="E6258">
        <f>'Trading Days'!K6258</f>
        <v>21036.16015625</v>
      </c>
      <c r="F6258">
        <f>'Trading Days'!L6258</f>
        <v>-1.6434555985199719E-3</v>
      </c>
      <c r="AA6258" s="1"/>
    </row>
    <row r="6259" spans="1:27" x14ac:dyDescent="0.25">
      <c r="A6259" s="1">
        <f>'Trading Days'!A6259</f>
        <v>45610</v>
      </c>
      <c r="B6259">
        <f>'Trading Days'!B6259</f>
        <v>9083</v>
      </c>
      <c r="C6259">
        <f t="shared" si="214"/>
        <v>82500889</v>
      </c>
      <c r="D6259">
        <f t="shared" si="215"/>
        <v>749355574787</v>
      </c>
      <c r="E6259">
        <f>'Trading Days'!K6259</f>
        <v>20896.669921875</v>
      </c>
      <c r="F6259">
        <f>'Trading Days'!L6259</f>
        <v>-6.6309741577792458E-3</v>
      </c>
      <c r="AA6259" s="1"/>
    </row>
    <row r="6260" spans="1:27" x14ac:dyDescent="0.25">
      <c r="A6260" s="1">
        <f>'Trading Days'!A6260</f>
        <v>45611</v>
      </c>
      <c r="B6260">
        <f>'Trading Days'!B6260</f>
        <v>9084</v>
      </c>
      <c r="C6260">
        <f t="shared" si="214"/>
        <v>82519056</v>
      </c>
      <c r="D6260">
        <f t="shared" si="215"/>
        <v>749603104704</v>
      </c>
      <c r="E6260">
        <f>'Trading Days'!K6260</f>
        <v>20394.130859375</v>
      </c>
      <c r="F6260">
        <f>'Trading Days'!L6260</f>
        <v>-2.404876300285208E-2</v>
      </c>
      <c r="AA6260" s="1"/>
    </row>
    <row r="6261" spans="1:27" x14ac:dyDescent="0.25">
      <c r="A6261" s="1">
        <f>'Trading Days'!A6261</f>
        <v>45614</v>
      </c>
      <c r="B6261">
        <f>'Trading Days'!B6261</f>
        <v>9087</v>
      </c>
      <c r="C6261">
        <f t="shared" si="214"/>
        <v>82573569</v>
      </c>
      <c r="D6261">
        <f t="shared" si="215"/>
        <v>750346021503</v>
      </c>
      <c r="E6261">
        <f>'Trading Days'!K6261</f>
        <v>20539.189453125</v>
      </c>
      <c r="F6261">
        <f>'Trading Days'!L6261</f>
        <v>7.1127617425930101E-3</v>
      </c>
      <c r="AA6261" s="1"/>
    </row>
    <row r="6262" spans="1:27" x14ac:dyDescent="0.25">
      <c r="A6262" s="1">
        <f>'Trading Days'!A6262</f>
        <v>45615</v>
      </c>
      <c r="B6262">
        <f>'Trading Days'!B6262</f>
        <v>9088</v>
      </c>
      <c r="C6262">
        <f t="shared" si="214"/>
        <v>82591744</v>
      </c>
      <c r="D6262">
        <f t="shared" si="215"/>
        <v>750593769472</v>
      </c>
      <c r="E6262">
        <f>'Trading Days'!K6262</f>
        <v>20684.58984375</v>
      </c>
      <c r="F6262">
        <f>'Trading Days'!L6262</f>
        <v>7.0791688716265178E-3</v>
      </c>
      <c r="AA6262" s="1"/>
    </row>
    <row r="6263" spans="1:27" x14ac:dyDescent="0.25">
      <c r="A6263" s="1">
        <f>'Trading Days'!A6263</f>
        <v>45616</v>
      </c>
      <c r="B6263">
        <f>'Trading Days'!B6263</f>
        <v>9089</v>
      </c>
      <c r="C6263">
        <f t="shared" si="214"/>
        <v>82609921</v>
      </c>
      <c r="D6263">
        <f t="shared" si="215"/>
        <v>750841571969</v>
      </c>
      <c r="E6263">
        <f>'Trading Days'!K6263</f>
        <v>20667.099609375</v>
      </c>
      <c r="F6263">
        <f>'Trading Days'!L6263</f>
        <v>-8.45568343734171E-4</v>
      </c>
      <c r="AA6263" s="1"/>
    </row>
    <row r="6264" spans="1:27" x14ac:dyDescent="0.25">
      <c r="A6264" s="1">
        <f>'Trading Days'!A6264</f>
        <v>45617</v>
      </c>
      <c r="B6264">
        <f>'Trading Days'!B6264</f>
        <v>9090</v>
      </c>
      <c r="C6264">
        <f t="shared" si="214"/>
        <v>82628100</v>
      </c>
      <c r="D6264">
        <f t="shared" si="215"/>
        <v>751089429000</v>
      </c>
      <c r="E6264">
        <f>'Trading Days'!K6264</f>
        <v>20740.779296875</v>
      </c>
      <c r="F6264">
        <f>'Trading Days'!L6264</f>
        <v>3.5650714852402121E-3</v>
      </c>
      <c r="AA6264" s="1"/>
    </row>
    <row r="6265" spans="1:27" x14ac:dyDescent="0.25">
      <c r="A6265" s="1">
        <f>'Trading Days'!A6265</f>
        <v>45618</v>
      </c>
      <c r="B6265">
        <f>'Trading Days'!B6265</f>
        <v>9091</v>
      </c>
      <c r="C6265">
        <f t="shared" si="214"/>
        <v>82646281</v>
      </c>
      <c r="D6265">
        <f t="shared" si="215"/>
        <v>751337340571</v>
      </c>
      <c r="E6265">
        <f>'Trading Days'!K6265</f>
        <v>20776.23046875</v>
      </c>
      <c r="F6265">
        <f>'Trading Days'!L6265</f>
        <v>1.7092497522666059E-3</v>
      </c>
      <c r="AA6265" s="1"/>
    </row>
    <row r="6266" spans="1:27" x14ac:dyDescent="0.25">
      <c r="A6266" s="1">
        <f>'Trading Days'!A6266</f>
        <v>45621</v>
      </c>
      <c r="B6266">
        <f>'Trading Days'!B6266</f>
        <v>9094</v>
      </c>
      <c r="C6266">
        <f t="shared" si="214"/>
        <v>82700836</v>
      </c>
      <c r="D6266">
        <f t="shared" si="215"/>
        <v>752081402584</v>
      </c>
      <c r="E6266">
        <f>'Trading Days'!K6266</f>
        <v>20804.890625</v>
      </c>
      <c r="F6266">
        <f>'Trading Days'!L6266</f>
        <v>1.3794685370431829E-3</v>
      </c>
      <c r="AA6266" s="1"/>
    </row>
    <row r="6267" spans="1:27" x14ac:dyDescent="0.25">
      <c r="A6267" s="1">
        <f>'Trading Days'!A6267</f>
        <v>45622</v>
      </c>
      <c r="B6267">
        <f>'Trading Days'!B6267</f>
        <v>9095</v>
      </c>
      <c r="C6267">
        <f t="shared" si="214"/>
        <v>82719025</v>
      </c>
      <c r="D6267">
        <f t="shared" si="215"/>
        <v>752329532375</v>
      </c>
      <c r="E6267">
        <f>'Trading Days'!K6267</f>
        <v>20922.900390625</v>
      </c>
      <c r="F6267">
        <f>'Trading Days'!L6267</f>
        <v>5.6722127384412069E-3</v>
      </c>
      <c r="AA6267" s="1"/>
    </row>
    <row r="6268" spans="1:27" x14ac:dyDescent="0.25">
      <c r="A6268" s="1">
        <f>'Trading Days'!A6268</f>
        <v>45623</v>
      </c>
      <c r="B6268">
        <f>'Trading Days'!B6268</f>
        <v>9096</v>
      </c>
      <c r="C6268">
        <f t="shared" si="214"/>
        <v>82737216</v>
      </c>
      <c r="D6268">
        <f t="shared" si="215"/>
        <v>752577716736</v>
      </c>
      <c r="E6268">
        <f>'Trading Days'!K6268</f>
        <v>20744.490234375</v>
      </c>
      <c r="F6268">
        <f>'Trading Days'!L6268</f>
        <v>-8.5270279415917694E-3</v>
      </c>
      <c r="AA6268" s="1"/>
    </row>
    <row r="6269" spans="1:27" x14ac:dyDescent="0.25">
      <c r="A6269" s="1">
        <f>'Trading Days'!A6269</f>
        <v>45625</v>
      </c>
      <c r="B6269">
        <f>'Trading Days'!B6269</f>
        <v>9098</v>
      </c>
      <c r="C6269">
        <f t="shared" si="214"/>
        <v>82773604</v>
      </c>
      <c r="D6269">
        <f t="shared" si="215"/>
        <v>753074249192</v>
      </c>
      <c r="E6269">
        <f>'Trading Days'!K6269</f>
        <v>20930.369140625</v>
      </c>
      <c r="F6269">
        <f>'Trading Days'!L6269</f>
        <v>8.9603988408442081E-3</v>
      </c>
      <c r="AA6269" s="1"/>
    </row>
    <row r="6270" spans="1:27" x14ac:dyDescent="0.25">
      <c r="A6270" s="1">
        <f>'Trading Days'!A6270</f>
        <v>45628</v>
      </c>
      <c r="B6270">
        <f>'Trading Days'!B6270</f>
        <v>9101</v>
      </c>
      <c r="C6270">
        <f t="shared" si="214"/>
        <v>82828201</v>
      </c>
      <c r="D6270">
        <f t="shared" si="215"/>
        <v>753819457301</v>
      </c>
      <c r="E6270">
        <f>'Trading Days'!K6270</f>
        <v>21164.599609375</v>
      </c>
      <c r="F6270">
        <f>'Trading Days'!L6270</f>
        <v>1.1190938257050091E-2</v>
      </c>
      <c r="AA6270" s="1"/>
    </row>
    <row r="6271" spans="1:27" x14ac:dyDescent="0.25">
      <c r="A6271" s="1">
        <f>'Trading Days'!A6271</f>
        <v>45629</v>
      </c>
      <c r="B6271">
        <f>'Trading Days'!B6271</f>
        <v>9102</v>
      </c>
      <c r="C6271">
        <f t="shared" si="214"/>
        <v>82846404</v>
      </c>
      <c r="D6271">
        <f t="shared" si="215"/>
        <v>754067969208</v>
      </c>
      <c r="E6271">
        <f>'Trading Days'!K6271</f>
        <v>21229.3203125</v>
      </c>
      <c r="F6271">
        <f>'Trading Days'!L6271</f>
        <v>3.0579696436274779E-3</v>
      </c>
      <c r="AA6271" s="1"/>
    </row>
    <row r="6272" spans="1:27" x14ac:dyDescent="0.25">
      <c r="A6272" s="1">
        <f>'Trading Days'!A6272</f>
        <v>45630</v>
      </c>
      <c r="B6272">
        <f>'Trading Days'!B6272</f>
        <v>9103</v>
      </c>
      <c r="C6272">
        <f t="shared" si="214"/>
        <v>82864609</v>
      </c>
      <c r="D6272">
        <f t="shared" si="215"/>
        <v>754316535727</v>
      </c>
      <c r="E6272">
        <f>'Trading Days'!K6272</f>
        <v>21492.359375</v>
      </c>
      <c r="F6272">
        <f>'Trading Days'!L6272</f>
        <v>1.239036665460835E-2</v>
      </c>
      <c r="AA6272" s="1"/>
    </row>
    <row r="6273" spans="1:27" x14ac:dyDescent="0.25">
      <c r="A6273" s="1">
        <f>'Trading Days'!A6273</f>
        <v>45631</v>
      </c>
      <c r="B6273">
        <f>'Trading Days'!B6273</f>
        <v>9104</v>
      </c>
      <c r="C6273">
        <f t="shared" si="214"/>
        <v>82882816</v>
      </c>
      <c r="D6273">
        <f t="shared" si="215"/>
        <v>754565156864</v>
      </c>
      <c r="E6273">
        <f>'Trading Days'!K6273</f>
        <v>21425.220703125</v>
      </c>
      <c r="F6273">
        <f>'Trading Days'!L6273</f>
        <v>-3.1238390678082211E-3</v>
      </c>
      <c r="AA6273" s="1"/>
    </row>
    <row r="6274" spans="1:27" x14ac:dyDescent="0.25">
      <c r="A6274" s="1">
        <f>'Trading Days'!A6274</f>
        <v>45632</v>
      </c>
      <c r="B6274">
        <f>'Trading Days'!B6274</f>
        <v>9105</v>
      </c>
      <c r="C6274">
        <f t="shared" ref="C6274:C6337" si="216">B6274^2</f>
        <v>82901025</v>
      </c>
      <c r="D6274">
        <f t="shared" ref="D6274:D6337" si="217">B6274^3</f>
        <v>754813832625</v>
      </c>
      <c r="E6274">
        <f>'Trading Days'!K6274</f>
        <v>21622.25</v>
      </c>
      <c r="F6274">
        <f>'Trading Days'!L6274</f>
        <v>9.1961384951457781E-3</v>
      </c>
      <c r="AA6274" s="1"/>
    </row>
    <row r="6275" spans="1:27" x14ac:dyDescent="0.25">
      <c r="A6275" s="1">
        <f>'Trading Days'!A6275</f>
        <v>45635</v>
      </c>
      <c r="B6275">
        <f>'Trading Days'!B6275</f>
        <v>9108</v>
      </c>
      <c r="C6275">
        <f t="shared" si="216"/>
        <v>82955664</v>
      </c>
      <c r="D6275">
        <f t="shared" si="217"/>
        <v>755560187712</v>
      </c>
      <c r="E6275">
        <f>'Trading Days'!K6275</f>
        <v>21440.8203125</v>
      </c>
      <c r="F6275">
        <f>'Trading Days'!L6275</f>
        <v>-8.3908791869485855E-3</v>
      </c>
      <c r="AA6275" s="1"/>
    </row>
    <row r="6276" spans="1:27" x14ac:dyDescent="0.25">
      <c r="A6276" s="1">
        <f>'Trading Days'!A6276</f>
        <v>45636</v>
      </c>
      <c r="B6276">
        <f>'Trading Days'!B6276</f>
        <v>9109</v>
      </c>
      <c r="C6276">
        <f t="shared" si="216"/>
        <v>82973881</v>
      </c>
      <c r="D6276">
        <f t="shared" si="217"/>
        <v>755809082029</v>
      </c>
      <c r="E6276">
        <f>'Trading Days'!K6276</f>
        <v>21368.1796875</v>
      </c>
      <c r="F6276">
        <f>'Trading Days'!L6276</f>
        <v>-3.3879592264317582E-3</v>
      </c>
      <c r="AA6276" s="1"/>
    </row>
    <row r="6277" spans="1:27" x14ac:dyDescent="0.25">
      <c r="A6277" s="1">
        <f>'Trading Days'!A6277</f>
        <v>45637</v>
      </c>
      <c r="B6277">
        <f>'Trading Days'!B6277</f>
        <v>9110</v>
      </c>
      <c r="C6277">
        <f t="shared" si="216"/>
        <v>82992100</v>
      </c>
      <c r="D6277">
        <f t="shared" si="217"/>
        <v>756058031000</v>
      </c>
      <c r="E6277">
        <f>'Trading Days'!K6277</f>
        <v>21763.98046875</v>
      </c>
      <c r="F6277">
        <f>'Trading Days'!L6277</f>
        <v>1.8522905883346489E-2</v>
      </c>
      <c r="AA6277" s="1"/>
    </row>
    <row r="6278" spans="1:27" x14ac:dyDescent="0.25">
      <c r="A6278" s="1">
        <f>'Trading Days'!A6278</f>
        <v>45638</v>
      </c>
      <c r="B6278">
        <f>'Trading Days'!B6278</f>
        <v>9111</v>
      </c>
      <c r="C6278">
        <f t="shared" si="216"/>
        <v>83010321</v>
      </c>
      <c r="D6278">
        <f t="shared" si="217"/>
        <v>756307034631</v>
      </c>
      <c r="E6278">
        <f>'Trading Days'!K6278</f>
        <v>21615.26953125</v>
      </c>
      <c r="F6278">
        <f>'Trading Days'!L6278</f>
        <v>-6.832892434981197E-3</v>
      </c>
      <c r="AA6278" s="1"/>
    </row>
    <row r="6279" spans="1:27" x14ac:dyDescent="0.25">
      <c r="A6279" s="1">
        <f>'Trading Days'!A6279</f>
        <v>45639</v>
      </c>
      <c r="B6279">
        <f>'Trading Days'!B6279</f>
        <v>9112</v>
      </c>
      <c r="C6279">
        <f t="shared" si="216"/>
        <v>83028544</v>
      </c>
      <c r="D6279">
        <f t="shared" si="217"/>
        <v>756556092928</v>
      </c>
      <c r="E6279">
        <f>'Trading Days'!K6279</f>
        <v>21780.25</v>
      </c>
      <c r="F6279">
        <f>'Trading Days'!L6279</f>
        <v>7.6325890135897634E-3</v>
      </c>
      <c r="AA6279" s="1"/>
    </row>
    <row r="6280" spans="1:27" x14ac:dyDescent="0.25">
      <c r="A6280" s="1">
        <f>'Trading Days'!A6280</f>
        <v>45642</v>
      </c>
      <c r="B6280">
        <f>'Trading Days'!B6280</f>
        <v>9115</v>
      </c>
      <c r="C6280">
        <f t="shared" si="216"/>
        <v>83083225</v>
      </c>
      <c r="D6280">
        <f t="shared" si="217"/>
        <v>757303595875</v>
      </c>
      <c r="E6280">
        <f>'Trading Days'!K6280</f>
        <v>22096.66015625</v>
      </c>
      <c r="F6280">
        <f>'Trading Days'!L6280</f>
        <v>1.452738863190284E-2</v>
      </c>
      <c r="AA6280" s="1"/>
    </row>
    <row r="6281" spans="1:27" x14ac:dyDescent="0.25">
      <c r="A6281" s="1">
        <f>'Trading Days'!A6281</f>
        <v>45643</v>
      </c>
      <c r="B6281">
        <f>'Trading Days'!B6281</f>
        <v>9116</v>
      </c>
      <c r="C6281">
        <f t="shared" si="216"/>
        <v>83101456</v>
      </c>
      <c r="D6281">
        <f t="shared" si="217"/>
        <v>757552872896</v>
      </c>
      <c r="E6281">
        <f>'Trading Days'!K6281</f>
        <v>22001.080078125</v>
      </c>
      <c r="F6281">
        <f>'Trading Days'!L6281</f>
        <v>-4.3255441070791933E-3</v>
      </c>
      <c r="AA6281" s="1"/>
    </row>
    <row r="6282" spans="1:27" x14ac:dyDescent="0.25">
      <c r="A6282" s="1">
        <f>'Trading Days'!A6282</f>
        <v>45644</v>
      </c>
      <c r="B6282">
        <f>'Trading Days'!B6282</f>
        <v>9117</v>
      </c>
      <c r="C6282">
        <f t="shared" si="216"/>
        <v>83119689</v>
      </c>
      <c r="D6282">
        <f t="shared" si="217"/>
        <v>757802204613</v>
      </c>
      <c r="E6282">
        <f>'Trading Days'!K6282</f>
        <v>21209.3203125</v>
      </c>
      <c r="F6282">
        <f>'Trading Days'!L6282</f>
        <v>-3.5987313477951588E-2</v>
      </c>
      <c r="AA6282" s="1"/>
    </row>
    <row r="6283" spans="1:27" x14ac:dyDescent="0.25">
      <c r="A6283" s="1">
        <f>'Trading Days'!A6283</f>
        <v>45645</v>
      </c>
      <c r="B6283">
        <f>'Trading Days'!B6283</f>
        <v>9118</v>
      </c>
      <c r="C6283">
        <f t="shared" si="216"/>
        <v>83137924</v>
      </c>
      <c r="D6283">
        <f t="shared" si="217"/>
        <v>758051591032</v>
      </c>
      <c r="E6283">
        <f>'Trading Days'!K6283</f>
        <v>21110.509765625</v>
      </c>
      <c r="F6283">
        <f>'Trading Days'!L6283</f>
        <v>-4.6588266582388016E-3</v>
      </c>
      <c r="AA6283" s="1"/>
    </row>
    <row r="6284" spans="1:27" x14ac:dyDescent="0.25">
      <c r="A6284" s="1">
        <f>'Trading Days'!A6284</f>
        <v>45646</v>
      </c>
      <c r="B6284">
        <f>'Trading Days'!B6284</f>
        <v>9119</v>
      </c>
      <c r="C6284">
        <f t="shared" si="216"/>
        <v>83156161</v>
      </c>
      <c r="D6284">
        <f t="shared" si="217"/>
        <v>758301032159</v>
      </c>
      <c r="E6284">
        <f>'Trading Days'!K6284</f>
        <v>21289.150390625</v>
      </c>
      <c r="F6284">
        <f>'Trading Days'!L6284</f>
        <v>8.4621653850769363E-3</v>
      </c>
      <c r="AA6284" s="1"/>
    </row>
    <row r="6285" spans="1:27" x14ac:dyDescent="0.25">
      <c r="A6285" s="1">
        <f>'Trading Days'!A6285</f>
        <v>45649</v>
      </c>
      <c r="B6285">
        <f>'Trading Days'!B6285</f>
        <v>9122</v>
      </c>
      <c r="C6285">
        <f t="shared" si="216"/>
        <v>83210884</v>
      </c>
      <c r="D6285">
        <f t="shared" si="217"/>
        <v>759049683848</v>
      </c>
      <c r="E6285">
        <f>'Trading Days'!K6285</f>
        <v>21503.169921875</v>
      </c>
      <c r="F6285">
        <f>'Trading Days'!L6285</f>
        <v>1.0052986019782439E-2</v>
      </c>
      <c r="AA6285" s="1"/>
    </row>
    <row r="6286" spans="1:27" x14ac:dyDescent="0.25">
      <c r="A6286" s="1">
        <f>'Trading Days'!A6286</f>
        <v>45650</v>
      </c>
      <c r="B6286">
        <f>'Trading Days'!B6286</f>
        <v>9123</v>
      </c>
      <c r="C6286">
        <f t="shared" si="216"/>
        <v>83229129</v>
      </c>
      <c r="D6286">
        <f t="shared" si="217"/>
        <v>759299343867</v>
      </c>
      <c r="E6286">
        <f>'Trading Days'!K6286</f>
        <v>21797.650390625</v>
      </c>
      <c r="F6286">
        <f>'Trading Days'!L6286</f>
        <v>1.369474685917949E-2</v>
      </c>
      <c r="AA6286" s="1"/>
    </row>
    <row r="6287" spans="1:27" x14ac:dyDescent="0.25">
      <c r="A6287" s="1">
        <f>'Trading Days'!A6287</f>
        <v>45652</v>
      </c>
      <c r="B6287">
        <f>'Trading Days'!B6287</f>
        <v>9125</v>
      </c>
      <c r="C6287">
        <f t="shared" si="216"/>
        <v>83265625</v>
      </c>
      <c r="D6287">
        <f t="shared" si="217"/>
        <v>759798828125</v>
      </c>
      <c r="E6287">
        <f>'Trading Days'!K6287</f>
        <v>21768.310546875</v>
      </c>
      <c r="F6287">
        <f>'Trading Days'!L6287</f>
        <v>-1.346009465433839E-3</v>
      </c>
      <c r="AA6287" s="1"/>
    </row>
    <row r="6288" spans="1:27" x14ac:dyDescent="0.25">
      <c r="A6288" s="1">
        <f>'Trading Days'!A6288</f>
        <v>45653</v>
      </c>
      <c r="B6288">
        <f>'Trading Days'!B6288</f>
        <v>9126</v>
      </c>
      <c r="C6288">
        <f t="shared" si="216"/>
        <v>83283876</v>
      </c>
      <c r="D6288">
        <f t="shared" si="217"/>
        <v>760048652376</v>
      </c>
      <c r="E6288">
        <f>'Trading Days'!K6288</f>
        <v>21473.01953125</v>
      </c>
      <c r="F6288">
        <f>'Trading Days'!L6288</f>
        <v>-1.3565178381167111E-2</v>
      </c>
      <c r="AA6288" s="1"/>
    </row>
    <row r="6289" spans="1:27" x14ac:dyDescent="0.25">
      <c r="A6289" s="1">
        <f>'Trading Days'!A6289</f>
        <v>45656</v>
      </c>
      <c r="B6289">
        <f>'Trading Days'!B6289</f>
        <v>9129</v>
      </c>
      <c r="C6289">
        <f t="shared" si="216"/>
        <v>83338641</v>
      </c>
      <c r="D6289">
        <f t="shared" si="217"/>
        <v>760798453689</v>
      </c>
      <c r="E6289">
        <f>'Trading Days'!K6289</f>
        <v>21197.08984375</v>
      </c>
      <c r="F6289">
        <f>'Trading Days'!L6289</f>
        <v>-1.2850064570492091E-2</v>
      </c>
      <c r="AA6289" s="1"/>
    </row>
    <row r="6290" spans="1:27" x14ac:dyDescent="0.25">
      <c r="A6290" s="1">
        <f>'Trading Days'!A6290</f>
        <v>45657</v>
      </c>
      <c r="B6290">
        <f>'Trading Days'!B6290</f>
        <v>9130</v>
      </c>
      <c r="C6290">
        <f t="shared" si="216"/>
        <v>83356900</v>
      </c>
      <c r="D6290">
        <f t="shared" si="217"/>
        <v>761048497000</v>
      </c>
      <c r="E6290">
        <f>'Trading Days'!K6290</f>
        <v>21012.169921875</v>
      </c>
      <c r="F6290">
        <f>'Trading Days'!L6290</f>
        <v>-8.7238353584430106E-3</v>
      </c>
      <c r="AA6290" s="1"/>
    </row>
    <row r="6291" spans="1:27" x14ac:dyDescent="0.25">
      <c r="A6291" s="1">
        <f>'Trading Days'!A6291</f>
        <v>45659</v>
      </c>
      <c r="B6291">
        <f>'Trading Days'!B6291</f>
        <v>9132</v>
      </c>
      <c r="C6291">
        <f t="shared" si="216"/>
        <v>83393424</v>
      </c>
      <c r="D6291">
        <f t="shared" si="217"/>
        <v>761548747968</v>
      </c>
      <c r="E6291">
        <f>'Trading Days'!K6291</f>
        <v>20975.619140625</v>
      </c>
      <c r="F6291">
        <f>'Trading Days'!L6291</f>
        <v>-1.739505314581891E-3</v>
      </c>
      <c r="AA6291" s="1"/>
    </row>
    <row r="6292" spans="1:27" x14ac:dyDescent="0.25">
      <c r="A6292" s="1">
        <f>'Trading Days'!A6292</f>
        <v>45660</v>
      </c>
      <c r="B6292">
        <f>'Trading Days'!B6292</f>
        <v>9133</v>
      </c>
      <c r="C6292">
        <f t="shared" si="216"/>
        <v>83411689</v>
      </c>
      <c r="D6292">
        <f t="shared" si="217"/>
        <v>761798955637</v>
      </c>
      <c r="E6292">
        <f>'Trading Days'!K6292</f>
        <v>21326.16015625</v>
      </c>
      <c r="F6292">
        <f>'Trading Days'!L6292</f>
        <v>1.6711831640100702E-2</v>
      </c>
      <c r="AA6292" s="1"/>
    </row>
    <row r="6293" spans="1:27" x14ac:dyDescent="0.25">
      <c r="A6293" s="1">
        <f>'Trading Days'!A6293</f>
        <v>45663</v>
      </c>
      <c r="B6293">
        <f>'Trading Days'!B6293</f>
        <v>9136</v>
      </c>
      <c r="C6293">
        <f t="shared" si="216"/>
        <v>83466496</v>
      </c>
      <c r="D6293">
        <f t="shared" si="217"/>
        <v>762549907456</v>
      </c>
      <c r="E6293">
        <f>'Trading Days'!K6293</f>
        <v>21559.5</v>
      </c>
      <c r="F6293">
        <f>'Trading Days'!L6293</f>
        <v>1.094148416969554E-2</v>
      </c>
      <c r="AA6293" s="1"/>
    </row>
    <row r="6294" spans="1:27" x14ac:dyDescent="0.25">
      <c r="A6294" s="1">
        <f>'Trading Days'!A6294</f>
        <v>45664</v>
      </c>
      <c r="B6294">
        <f>'Trading Days'!B6294</f>
        <v>9137</v>
      </c>
      <c r="C6294">
        <f t="shared" si="216"/>
        <v>83484769</v>
      </c>
      <c r="D6294">
        <f t="shared" si="217"/>
        <v>762800334353</v>
      </c>
      <c r="E6294">
        <f>'Trading Days'!K6294</f>
        <v>21173.0390625</v>
      </c>
      <c r="F6294">
        <f>'Trading Days'!L6294</f>
        <v>-1.7925320044527959E-2</v>
      </c>
      <c r="AA6294" s="1"/>
    </row>
    <row r="6295" spans="1:27" x14ac:dyDescent="0.25">
      <c r="A6295" s="1">
        <f>'Trading Days'!A6295</f>
        <v>45665</v>
      </c>
      <c r="B6295">
        <f>'Trading Days'!B6295</f>
        <v>9138</v>
      </c>
      <c r="C6295">
        <f t="shared" si="216"/>
        <v>83503044</v>
      </c>
      <c r="D6295">
        <f t="shared" si="217"/>
        <v>763050816072</v>
      </c>
      <c r="E6295">
        <f>'Trading Days'!K6295</f>
        <v>21180.970703125</v>
      </c>
      <c r="F6295">
        <f>'Trading Days'!L6295</f>
        <v>3.7461039964958859E-4</v>
      </c>
      <c r="AA6295" s="1"/>
    </row>
    <row r="6296" spans="1:27" x14ac:dyDescent="0.25">
      <c r="A6296" s="1">
        <f>'Trading Days'!A6296</f>
        <v>45667</v>
      </c>
      <c r="B6296">
        <f>'Trading Days'!B6296</f>
        <v>9140</v>
      </c>
      <c r="C6296">
        <f t="shared" si="216"/>
        <v>83539600</v>
      </c>
      <c r="D6296">
        <f t="shared" si="217"/>
        <v>763551944000</v>
      </c>
      <c r="E6296">
        <f>'Trading Days'!K6296</f>
        <v>20847.580078125</v>
      </c>
      <c r="F6296">
        <f>'Trading Days'!L6296</f>
        <v>-1.57401013236288E-2</v>
      </c>
      <c r="AA6296" s="1"/>
    </row>
    <row r="6297" spans="1:27" x14ac:dyDescent="0.25">
      <c r="A6297" s="1">
        <f>'Trading Days'!A6297</f>
        <v>45670</v>
      </c>
      <c r="B6297">
        <f>'Trading Days'!B6297</f>
        <v>9143</v>
      </c>
      <c r="C6297">
        <f t="shared" si="216"/>
        <v>83594449</v>
      </c>
      <c r="D6297">
        <f t="shared" si="217"/>
        <v>764304047207</v>
      </c>
      <c r="E6297">
        <f>'Trading Days'!K6297</f>
        <v>20784.720703125</v>
      </c>
      <c r="F6297">
        <f>'Trading Days'!L6297</f>
        <v>-3.0151880824746962E-3</v>
      </c>
      <c r="AA6297" s="1"/>
    </row>
    <row r="6298" spans="1:27" x14ac:dyDescent="0.25">
      <c r="A6298" s="1">
        <f>'Trading Days'!A6298</f>
        <v>45671</v>
      </c>
      <c r="B6298">
        <f>'Trading Days'!B6298</f>
        <v>9144</v>
      </c>
      <c r="C6298">
        <f t="shared" si="216"/>
        <v>83612736</v>
      </c>
      <c r="D6298">
        <f t="shared" si="217"/>
        <v>764554857984</v>
      </c>
      <c r="E6298">
        <f>'Trading Days'!K6298</f>
        <v>20757.41015625</v>
      </c>
      <c r="F6298">
        <f>'Trading Days'!L6298</f>
        <v>-1.3139722811331691E-3</v>
      </c>
      <c r="AA6298" s="1"/>
    </row>
    <row r="6299" spans="1:27" x14ac:dyDescent="0.25">
      <c r="A6299" s="1">
        <f>'Trading Days'!A6299</f>
        <v>45672</v>
      </c>
      <c r="B6299">
        <f>'Trading Days'!B6299</f>
        <v>9145</v>
      </c>
      <c r="C6299">
        <f t="shared" si="216"/>
        <v>83631025</v>
      </c>
      <c r="D6299">
        <f t="shared" si="217"/>
        <v>764805723625</v>
      </c>
      <c r="E6299">
        <f>'Trading Days'!K6299</f>
        <v>21237.849609375</v>
      </c>
      <c r="F6299">
        <f>'Trading Days'!L6299</f>
        <v>2.3145442977159592E-2</v>
      </c>
      <c r="AA6299" s="1"/>
    </row>
    <row r="6300" spans="1:27" x14ac:dyDescent="0.25">
      <c r="A6300" s="1">
        <f>'Trading Days'!A6300</f>
        <v>45673</v>
      </c>
      <c r="B6300">
        <f>'Trading Days'!B6300</f>
        <v>9146</v>
      </c>
      <c r="C6300">
        <f t="shared" si="216"/>
        <v>83649316</v>
      </c>
      <c r="D6300">
        <f t="shared" si="217"/>
        <v>765056644136</v>
      </c>
      <c r="E6300">
        <f>'Trading Days'!K6300</f>
        <v>21091.25</v>
      </c>
      <c r="F6300">
        <f>'Trading Days'!L6300</f>
        <v>-6.9027520239284268E-3</v>
      </c>
      <c r="AA6300" s="1"/>
    </row>
    <row r="6301" spans="1:27" x14ac:dyDescent="0.25">
      <c r="A6301" s="1">
        <f>'Trading Days'!A6301</f>
        <v>45674</v>
      </c>
      <c r="B6301">
        <f>'Trading Days'!B6301</f>
        <v>9147</v>
      </c>
      <c r="C6301">
        <f t="shared" si="216"/>
        <v>83667609</v>
      </c>
      <c r="D6301">
        <f t="shared" si="217"/>
        <v>765307619523</v>
      </c>
      <c r="E6301">
        <f>'Trading Days'!K6301</f>
        <v>21441.16015625</v>
      </c>
      <c r="F6301">
        <f>'Trading Days'!L6301</f>
        <v>1.6590299591062729E-2</v>
      </c>
      <c r="AA6301" s="1"/>
    </row>
    <row r="6302" spans="1:27" x14ac:dyDescent="0.25">
      <c r="A6302" s="1">
        <f>'Trading Days'!A6302</f>
        <v>45678</v>
      </c>
      <c r="B6302">
        <f>'Trading Days'!B6302</f>
        <v>9151</v>
      </c>
      <c r="C6302">
        <f t="shared" si="216"/>
        <v>83740801</v>
      </c>
      <c r="D6302">
        <f t="shared" si="217"/>
        <v>766312069951</v>
      </c>
      <c r="E6302">
        <f>'Trading Days'!K6302</f>
        <v>21566.509765625</v>
      </c>
      <c r="F6302">
        <f>'Trading Days'!L6302</f>
        <v>5.8462139390560441E-3</v>
      </c>
      <c r="AA6302" s="1"/>
    </row>
    <row r="6303" spans="1:27" x14ac:dyDescent="0.25">
      <c r="A6303" s="1">
        <f>'Trading Days'!A6303</f>
        <v>45679</v>
      </c>
      <c r="B6303">
        <f>'Trading Days'!B6303</f>
        <v>9152</v>
      </c>
      <c r="C6303">
        <f t="shared" si="216"/>
        <v>83759104</v>
      </c>
      <c r="D6303">
        <f t="shared" si="217"/>
        <v>766563319808</v>
      </c>
      <c r="E6303">
        <f>'Trading Days'!K6303</f>
        <v>21853</v>
      </c>
      <c r="F6303">
        <f>'Trading Days'!L6303</f>
        <v>1.3284033322426451E-2</v>
      </c>
      <c r="AA6303" s="1"/>
    </row>
    <row r="6304" spans="1:27" x14ac:dyDescent="0.25">
      <c r="A6304" s="1">
        <f>'Trading Days'!A6304</f>
        <v>45680</v>
      </c>
      <c r="B6304">
        <f>'Trading Days'!B6304</f>
        <v>9153</v>
      </c>
      <c r="C6304">
        <f t="shared" si="216"/>
        <v>83777409</v>
      </c>
      <c r="D6304">
        <f t="shared" si="217"/>
        <v>766814624577</v>
      </c>
      <c r="E6304">
        <f>'Trading Days'!K6304</f>
        <v>21900.9296875</v>
      </c>
      <c r="F6304">
        <f>'Trading Days'!L6304</f>
        <v>2.193277238823121E-3</v>
      </c>
      <c r="AA6304" s="1"/>
    </row>
    <row r="6305" spans="1:27" x14ac:dyDescent="0.25">
      <c r="A6305" s="1">
        <f>'Trading Days'!A6305</f>
        <v>45681</v>
      </c>
      <c r="B6305">
        <f>'Trading Days'!B6305</f>
        <v>9154</v>
      </c>
      <c r="C6305">
        <f t="shared" si="216"/>
        <v>83795716</v>
      </c>
      <c r="D6305">
        <f t="shared" si="217"/>
        <v>767065984264</v>
      </c>
      <c r="E6305">
        <f>'Trading Days'!K6305</f>
        <v>21774.009765625</v>
      </c>
      <c r="F6305">
        <f>'Trading Days'!L6305</f>
        <v>-5.7951842084329463E-3</v>
      </c>
      <c r="AA6305" s="1"/>
    </row>
    <row r="6306" spans="1:27" x14ac:dyDescent="0.25">
      <c r="A6306" s="1">
        <f>'Trading Days'!A6306</f>
        <v>45684</v>
      </c>
      <c r="B6306">
        <f>'Trading Days'!B6306</f>
        <v>9157</v>
      </c>
      <c r="C6306">
        <f t="shared" si="216"/>
        <v>83850649</v>
      </c>
      <c r="D6306">
        <f t="shared" si="217"/>
        <v>767820392893</v>
      </c>
      <c r="E6306">
        <f>'Trading Days'!K6306</f>
        <v>21127.279296875</v>
      </c>
      <c r="F6306">
        <f>'Trading Days'!L6306</f>
        <v>-2.9701946297966849E-2</v>
      </c>
      <c r="AA6306" s="1"/>
    </row>
    <row r="6307" spans="1:27" x14ac:dyDescent="0.25">
      <c r="A6307" s="1">
        <f>'Trading Days'!A6307</f>
        <v>45685</v>
      </c>
      <c r="B6307">
        <f>'Trading Days'!B6307</f>
        <v>9158</v>
      </c>
      <c r="C6307">
        <f t="shared" si="216"/>
        <v>83868964</v>
      </c>
      <c r="D6307">
        <f t="shared" si="217"/>
        <v>768071972312</v>
      </c>
      <c r="E6307">
        <f>'Trading Days'!K6307</f>
        <v>21463.0390625</v>
      </c>
      <c r="F6307">
        <f>'Trading Days'!L6307</f>
        <v>1.5892238697988059E-2</v>
      </c>
      <c r="AA6307" s="1"/>
    </row>
    <row r="6308" spans="1:27" x14ac:dyDescent="0.25">
      <c r="A6308" s="1">
        <f>'Trading Days'!A6308</f>
        <v>45686</v>
      </c>
      <c r="B6308">
        <f>'Trading Days'!B6308</f>
        <v>9159</v>
      </c>
      <c r="C6308">
        <f t="shared" si="216"/>
        <v>83887281</v>
      </c>
      <c r="D6308">
        <f t="shared" si="217"/>
        <v>768323606679</v>
      </c>
      <c r="E6308">
        <f>'Trading Days'!K6308</f>
        <v>21411.4609375</v>
      </c>
      <c r="F6308">
        <f>'Trading Days'!L6308</f>
        <v>-2.4031137831788119E-3</v>
      </c>
      <c r="AA6308" s="1"/>
    </row>
    <row r="6309" spans="1:27" x14ac:dyDescent="0.25">
      <c r="A6309" s="1">
        <f>'Trading Days'!A6309</f>
        <v>45687</v>
      </c>
      <c r="B6309">
        <f>'Trading Days'!B6309</f>
        <v>9160</v>
      </c>
      <c r="C6309">
        <f t="shared" si="216"/>
        <v>83905600</v>
      </c>
      <c r="D6309">
        <f t="shared" si="217"/>
        <v>768575296000</v>
      </c>
      <c r="E6309">
        <f>'Trading Days'!K6309</f>
        <v>21508.119140625</v>
      </c>
      <c r="F6309">
        <f>'Trading Days'!L6309</f>
        <v>4.5143207839550836E-3</v>
      </c>
      <c r="AA6309" s="1"/>
    </row>
    <row r="6310" spans="1:27" x14ac:dyDescent="0.25">
      <c r="A6310" s="1">
        <f>'Trading Days'!A6310</f>
        <v>45688</v>
      </c>
      <c r="B6310">
        <f>'Trading Days'!B6310</f>
        <v>9161</v>
      </c>
      <c r="C6310">
        <f t="shared" si="216"/>
        <v>83923921</v>
      </c>
      <c r="D6310">
        <f t="shared" si="217"/>
        <v>768827040281</v>
      </c>
      <c r="E6310">
        <f>'Trading Days'!K6310</f>
        <v>21478.05078125</v>
      </c>
      <c r="F6310">
        <f>'Trading Days'!L6310</f>
        <v>-1.3980004099105601E-3</v>
      </c>
      <c r="AA6310" s="1"/>
    </row>
    <row r="6311" spans="1:27" x14ac:dyDescent="0.25">
      <c r="A6311" s="1">
        <f>'Trading Days'!A6311</f>
        <v>45691</v>
      </c>
      <c r="B6311">
        <f>'Trading Days'!B6311</f>
        <v>9164</v>
      </c>
      <c r="C6311">
        <f t="shared" si="216"/>
        <v>83978896</v>
      </c>
      <c r="D6311">
        <f t="shared" si="217"/>
        <v>769582602944</v>
      </c>
      <c r="E6311">
        <f>'Trading Days'!K6311</f>
        <v>21297.580078125</v>
      </c>
      <c r="F6311">
        <f>'Trading Days'!L6311</f>
        <v>-8.4025643184785226E-3</v>
      </c>
      <c r="AA6311" s="1"/>
    </row>
    <row r="6312" spans="1:27" x14ac:dyDescent="0.25">
      <c r="A6312" s="1">
        <f>'Trading Days'!A6312</f>
        <v>45692</v>
      </c>
      <c r="B6312">
        <f>'Trading Days'!B6312</f>
        <v>9165</v>
      </c>
      <c r="C6312">
        <f t="shared" si="216"/>
        <v>83997225</v>
      </c>
      <c r="D6312">
        <f t="shared" si="217"/>
        <v>769834567125</v>
      </c>
      <c r="E6312">
        <f>'Trading Days'!K6312</f>
        <v>21566.919921875</v>
      </c>
      <c r="F6312">
        <f>'Trading Days'!L6312</f>
        <v>1.264649987284905E-2</v>
      </c>
      <c r="AA6312" s="1"/>
    </row>
    <row r="6313" spans="1:27" x14ac:dyDescent="0.25">
      <c r="A6313" s="1">
        <f>'Trading Days'!A6313</f>
        <v>45693</v>
      </c>
      <c r="B6313">
        <f>'Trading Days'!B6313</f>
        <v>9166</v>
      </c>
      <c r="C6313">
        <f t="shared" si="216"/>
        <v>84015556</v>
      </c>
      <c r="D6313">
        <f t="shared" si="217"/>
        <v>770086586296</v>
      </c>
      <c r="E6313">
        <f>'Trading Days'!K6313</f>
        <v>21658.16015625</v>
      </c>
      <c r="F6313">
        <f>'Trading Days'!L6313</f>
        <v>4.2305639704469664E-3</v>
      </c>
      <c r="AA6313" s="1"/>
    </row>
    <row r="6314" spans="1:27" x14ac:dyDescent="0.25">
      <c r="A6314" s="1">
        <f>'Trading Days'!A6314</f>
        <v>45694</v>
      </c>
      <c r="B6314">
        <f>'Trading Days'!B6314</f>
        <v>9167</v>
      </c>
      <c r="C6314">
        <f t="shared" si="216"/>
        <v>84033889</v>
      </c>
      <c r="D6314">
        <f t="shared" si="217"/>
        <v>770338660463</v>
      </c>
      <c r="E6314">
        <f>'Trading Days'!K6314</f>
        <v>21774.0703125</v>
      </c>
      <c r="F6314">
        <f>'Trading Days'!L6314</f>
        <v>5.3518006799184734E-3</v>
      </c>
      <c r="AA6314" s="1"/>
    </row>
    <row r="6315" spans="1:27" x14ac:dyDescent="0.25">
      <c r="A6315" s="1">
        <f>'Trading Days'!A6315</f>
        <v>45695</v>
      </c>
      <c r="B6315">
        <f>'Trading Days'!B6315</f>
        <v>9168</v>
      </c>
      <c r="C6315">
        <f t="shared" si="216"/>
        <v>84052224</v>
      </c>
      <c r="D6315">
        <f t="shared" si="217"/>
        <v>770590789632</v>
      </c>
      <c r="E6315">
        <f>'Trading Days'!K6315</f>
        <v>21491.310546875</v>
      </c>
      <c r="F6315">
        <f>'Trading Days'!L6315</f>
        <v>-1.298607754851766E-2</v>
      </c>
      <c r="AA6315" s="1"/>
    </row>
    <row r="6316" spans="1:27" x14ac:dyDescent="0.25">
      <c r="A6316" s="1">
        <f>'Trading Days'!A6316</f>
        <v>45698</v>
      </c>
      <c r="B6316">
        <f>'Trading Days'!B6316</f>
        <v>9171</v>
      </c>
      <c r="C6316">
        <f t="shared" si="216"/>
        <v>84107241</v>
      </c>
      <c r="D6316">
        <f t="shared" si="217"/>
        <v>771347507211</v>
      </c>
      <c r="E6316">
        <f>'Trading Days'!K6316</f>
        <v>21756.73046875</v>
      </c>
      <c r="F6316">
        <f>'Trading Days'!L6316</f>
        <v>1.23501040709495E-2</v>
      </c>
      <c r="AA6316" s="1"/>
    </row>
    <row r="6317" spans="1:27" x14ac:dyDescent="0.25">
      <c r="A6317" s="1">
        <f>'Trading Days'!A6317</f>
        <v>45699</v>
      </c>
      <c r="B6317">
        <f>'Trading Days'!B6317</f>
        <v>9172</v>
      </c>
      <c r="C6317">
        <f t="shared" si="216"/>
        <v>84125584</v>
      </c>
      <c r="D6317">
        <f t="shared" si="217"/>
        <v>771599856448</v>
      </c>
      <c r="E6317">
        <f>'Trading Days'!K6317</f>
        <v>21693.51953125</v>
      </c>
      <c r="F6317">
        <f>'Trading Days'!L6317</f>
        <v>-2.905350948332663E-3</v>
      </c>
      <c r="AA6317" s="1"/>
    </row>
    <row r="6318" spans="1:27" x14ac:dyDescent="0.25">
      <c r="A6318" s="1">
        <f>'Trading Days'!A6318</f>
        <v>45700</v>
      </c>
      <c r="B6318">
        <f>'Trading Days'!B6318</f>
        <v>9173</v>
      </c>
      <c r="C6318">
        <f t="shared" si="216"/>
        <v>84143929</v>
      </c>
      <c r="D6318">
        <f t="shared" si="217"/>
        <v>771852260717</v>
      </c>
      <c r="E6318">
        <f>'Trading Days'!K6318</f>
        <v>21719.259765625</v>
      </c>
      <c r="F6318">
        <f>'Trading Days'!L6318</f>
        <v>1.186540263230285E-3</v>
      </c>
      <c r="AA6318" s="1"/>
    </row>
    <row r="6319" spans="1:27" x14ac:dyDescent="0.25">
      <c r="A6319" s="1">
        <f>'Trading Days'!A6319</f>
        <v>45701</v>
      </c>
      <c r="B6319">
        <f>'Trading Days'!B6319</f>
        <v>9174</v>
      </c>
      <c r="C6319">
        <f t="shared" si="216"/>
        <v>84162276</v>
      </c>
      <c r="D6319">
        <f t="shared" si="217"/>
        <v>772104720024</v>
      </c>
      <c r="E6319">
        <f>'Trading Days'!K6319</f>
        <v>22030.7109375</v>
      </c>
      <c r="F6319">
        <f>'Trading Days'!L6319</f>
        <v>1.433986126764464E-2</v>
      </c>
      <c r="AA6319" s="1"/>
    </row>
    <row r="6320" spans="1:27" x14ac:dyDescent="0.25">
      <c r="A6320" s="1">
        <f>'Trading Days'!A6320</f>
        <v>45702</v>
      </c>
      <c r="B6320">
        <f>'Trading Days'!B6320</f>
        <v>9175</v>
      </c>
      <c r="C6320">
        <f t="shared" si="216"/>
        <v>84180625</v>
      </c>
      <c r="D6320">
        <f t="shared" si="217"/>
        <v>772357234375</v>
      </c>
      <c r="E6320">
        <f>'Trading Days'!K6320</f>
        <v>22114.689453125</v>
      </c>
      <c r="F6320">
        <f>'Trading Days'!L6320</f>
        <v>3.8118840496452751E-3</v>
      </c>
      <c r="AA6320" s="1"/>
    </row>
    <row r="6321" spans="1:27" x14ac:dyDescent="0.25">
      <c r="A6321" s="1">
        <f>'Trading Days'!A6321</f>
        <v>45706</v>
      </c>
      <c r="B6321">
        <f>'Trading Days'!B6321</f>
        <v>9179</v>
      </c>
      <c r="C6321">
        <f t="shared" si="216"/>
        <v>84254041</v>
      </c>
      <c r="D6321">
        <f t="shared" si="217"/>
        <v>773367842339</v>
      </c>
      <c r="E6321">
        <f>'Trading Days'!K6321</f>
        <v>22164.609375</v>
      </c>
      <c r="F6321">
        <f>'Trading Days'!L6321</f>
        <v>2.257319596588037E-3</v>
      </c>
      <c r="AA6321" s="1"/>
    </row>
    <row r="6322" spans="1:27" x14ac:dyDescent="0.25">
      <c r="A6322" s="1">
        <f>'Trading Days'!A6322</f>
        <v>45707</v>
      </c>
      <c r="B6322">
        <f>'Trading Days'!B6322</f>
        <v>9180</v>
      </c>
      <c r="C6322">
        <f t="shared" si="216"/>
        <v>84272400</v>
      </c>
      <c r="D6322">
        <f t="shared" si="217"/>
        <v>773620632000</v>
      </c>
      <c r="E6322">
        <f>'Trading Days'!K6322</f>
        <v>22175.599609375</v>
      </c>
      <c r="F6322">
        <f>'Trading Days'!L6322</f>
        <v>4.9584606654051733E-4</v>
      </c>
      <c r="AA6322" s="1"/>
    </row>
    <row r="6323" spans="1:27" x14ac:dyDescent="0.25">
      <c r="A6323" s="1">
        <f>'Trading Days'!A6323</f>
        <v>45708</v>
      </c>
      <c r="B6323">
        <f>'Trading Days'!B6323</f>
        <v>9181</v>
      </c>
      <c r="C6323">
        <f t="shared" si="216"/>
        <v>84290761</v>
      </c>
      <c r="D6323">
        <f t="shared" si="217"/>
        <v>773873476741</v>
      </c>
      <c r="E6323">
        <f>'Trading Days'!K6323</f>
        <v>22068.060546875</v>
      </c>
      <c r="F6323">
        <f>'Trading Days'!L6323</f>
        <v>-4.8494320060926688E-3</v>
      </c>
      <c r="AA6323" s="1"/>
    </row>
    <row r="6324" spans="1:27" x14ac:dyDescent="0.25">
      <c r="A6324" s="1">
        <f>'Trading Days'!A6324</f>
        <v>45709</v>
      </c>
      <c r="B6324">
        <f>'Trading Days'!B6324</f>
        <v>9182</v>
      </c>
      <c r="C6324">
        <f t="shared" si="216"/>
        <v>84309124</v>
      </c>
      <c r="D6324">
        <f t="shared" si="217"/>
        <v>774126376568</v>
      </c>
      <c r="E6324">
        <f>'Trading Days'!K6324</f>
        <v>21614.080078125</v>
      </c>
      <c r="F6324">
        <f>'Trading Days'!L6324</f>
        <v>-2.0571833568504779E-2</v>
      </c>
      <c r="AA6324" s="1"/>
    </row>
    <row r="6325" spans="1:27" x14ac:dyDescent="0.25">
      <c r="A6325" s="1">
        <f>'Trading Days'!A6325</f>
        <v>45712</v>
      </c>
      <c r="B6325">
        <f>'Trading Days'!B6325</f>
        <v>9185</v>
      </c>
      <c r="C6325">
        <f t="shared" si="216"/>
        <v>84364225</v>
      </c>
      <c r="D6325">
        <f t="shared" si="217"/>
        <v>774885406625</v>
      </c>
      <c r="E6325">
        <f>'Trading Days'!K6325</f>
        <v>21352.080078125</v>
      </c>
      <c r="F6325">
        <f>'Trading Days'!L6325</f>
        <v>-1.212172801493239E-2</v>
      </c>
      <c r="AA6325" s="1"/>
    </row>
    <row r="6326" spans="1:27" x14ac:dyDescent="0.25">
      <c r="A6326" s="1">
        <f>'Trading Days'!A6326</f>
        <v>45713</v>
      </c>
      <c r="B6326">
        <f>'Trading Days'!B6326</f>
        <v>9186</v>
      </c>
      <c r="C6326">
        <f t="shared" si="216"/>
        <v>84382596</v>
      </c>
      <c r="D6326">
        <f t="shared" si="217"/>
        <v>775138526856</v>
      </c>
      <c r="E6326">
        <f>'Trading Days'!K6326</f>
        <v>21087.25</v>
      </c>
      <c r="F6326">
        <f>'Trading Days'!L6326</f>
        <v>-1.240301072101713E-2</v>
      </c>
      <c r="AA6326" s="1"/>
    </row>
    <row r="6327" spans="1:27" x14ac:dyDescent="0.25">
      <c r="A6327" s="1">
        <f>'Trading Days'!A6327</f>
        <v>45714</v>
      </c>
      <c r="B6327">
        <f>'Trading Days'!B6327</f>
        <v>9187</v>
      </c>
      <c r="C6327">
        <f t="shared" si="216"/>
        <v>84400969</v>
      </c>
      <c r="D6327">
        <f t="shared" si="217"/>
        <v>775391702203</v>
      </c>
      <c r="E6327">
        <f>'Trading Days'!K6327</f>
        <v>21132.919921875</v>
      </c>
      <c r="F6327">
        <f>'Trading Days'!L6327</f>
        <v>2.1657599675160011E-3</v>
      </c>
      <c r="AA6327" s="1"/>
    </row>
    <row r="6328" spans="1:27" x14ac:dyDescent="0.25">
      <c r="A6328" s="1">
        <f>'Trading Days'!A6328</f>
        <v>45715</v>
      </c>
      <c r="B6328">
        <f>'Trading Days'!B6328</f>
        <v>9188</v>
      </c>
      <c r="C6328">
        <f t="shared" si="216"/>
        <v>84419344</v>
      </c>
      <c r="D6328">
        <f t="shared" si="217"/>
        <v>775644932672</v>
      </c>
      <c r="E6328">
        <f>'Trading Days'!K6328</f>
        <v>20550.94921875</v>
      </c>
      <c r="F6328">
        <f>'Trading Days'!L6328</f>
        <v>-2.7538584600540369E-2</v>
      </c>
      <c r="AA6328" s="1"/>
    </row>
    <row r="6329" spans="1:27" x14ac:dyDescent="0.25">
      <c r="A6329" s="1">
        <f>'Trading Days'!A6329</f>
        <v>45716</v>
      </c>
      <c r="B6329">
        <f>'Trading Days'!B6329</f>
        <v>9189</v>
      </c>
      <c r="C6329">
        <f t="shared" si="216"/>
        <v>84437721</v>
      </c>
      <c r="D6329">
        <f t="shared" si="217"/>
        <v>775898218269</v>
      </c>
      <c r="E6329">
        <f>'Trading Days'!K6329</f>
        <v>20884.41015625</v>
      </c>
      <c r="F6329">
        <f>'Trading Days'!L6329</f>
        <v>1.6226060117737081E-2</v>
      </c>
      <c r="AA6329" s="1"/>
    </row>
    <row r="6330" spans="1:27" x14ac:dyDescent="0.25">
      <c r="A6330" s="1">
        <f>'Trading Days'!A6330</f>
        <v>45719</v>
      </c>
      <c r="B6330">
        <f>'Trading Days'!B6330</f>
        <v>9192</v>
      </c>
      <c r="C6330">
        <f t="shared" si="216"/>
        <v>84492864</v>
      </c>
      <c r="D6330">
        <f t="shared" si="217"/>
        <v>776658405888</v>
      </c>
      <c r="E6330">
        <f>'Trading Days'!K6330</f>
        <v>20425.580078125</v>
      </c>
      <c r="F6330">
        <f>'Trading Days'!L6330</f>
        <v>-2.1969980224109339E-2</v>
      </c>
      <c r="AA6330" s="1"/>
    </row>
    <row r="6331" spans="1:27" x14ac:dyDescent="0.25">
      <c r="A6331" s="1">
        <f>'Trading Days'!A6331</f>
        <v>45720</v>
      </c>
      <c r="B6331">
        <f>'Trading Days'!B6331</f>
        <v>9193</v>
      </c>
      <c r="C6331">
        <f t="shared" si="216"/>
        <v>84511249</v>
      </c>
      <c r="D6331">
        <f t="shared" si="217"/>
        <v>776911912057</v>
      </c>
      <c r="E6331">
        <f>'Trading Days'!K6331</f>
        <v>20352.529296875</v>
      </c>
      <c r="F6331">
        <f>'Trading Days'!L6331</f>
        <v>-3.5764360654919609E-3</v>
      </c>
      <c r="AA6331" s="1"/>
    </row>
    <row r="6332" spans="1:27" x14ac:dyDescent="0.25">
      <c r="A6332" s="1">
        <f>'Trading Days'!A6332</f>
        <v>45721</v>
      </c>
      <c r="B6332">
        <f>'Trading Days'!B6332</f>
        <v>9194</v>
      </c>
      <c r="C6332">
        <f t="shared" si="216"/>
        <v>84529636</v>
      </c>
      <c r="D6332">
        <f t="shared" si="217"/>
        <v>777165473384</v>
      </c>
      <c r="E6332">
        <f>'Trading Days'!K6332</f>
        <v>20628.4609375</v>
      </c>
      <c r="F6332">
        <f>'Trading Days'!L6332</f>
        <v>1.3557609307427439E-2</v>
      </c>
      <c r="AA6332" s="1"/>
    </row>
    <row r="6333" spans="1:27" x14ac:dyDescent="0.25">
      <c r="A6333" s="1">
        <f>'Trading Days'!A6333</f>
        <v>45722</v>
      </c>
      <c r="B6333">
        <f>'Trading Days'!B6333</f>
        <v>9195</v>
      </c>
      <c r="C6333">
        <f t="shared" si="216"/>
        <v>84548025</v>
      </c>
      <c r="D6333">
        <f t="shared" si="217"/>
        <v>777419089875</v>
      </c>
      <c r="E6333">
        <f>'Trading Days'!K6333</f>
        <v>20052.630859375</v>
      </c>
      <c r="F6333">
        <f>'Trading Days'!L6333</f>
        <v>-2.7914349978393819E-2</v>
      </c>
      <c r="AA6333" s="1"/>
    </row>
    <row r="6334" spans="1:27" x14ac:dyDescent="0.25">
      <c r="A6334" s="1">
        <f>'Trading Days'!A6334</f>
        <v>45723</v>
      </c>
      <c r="B6334">
        <f>'Trading Days'!B6334</f>
        <v>9196</v>
      </c>
      <c r="C6334">
        <f t="shared" si="216"/>
        <v>84566416</v>
      </c>
      <c r="D6334">
        <f t="shared" si="217"/>
        <v>777672761536</v>
      </c>
      <c r="E6334">
        <f>'Trading Days'!K6334</f>
        <v>20201.369140625</v>
      </c>
      <c r="F6334">
        <f>'Trading Days'!L6334</f>
        <v>7.4173948691855776E-3</v>
      </c>
      <c r="AA6334" s="1"/>
    </row>
    <row r="6335" spans="1:27" x14ac:dyDescent="0.25">
      <c r="A6335" s="1">
        <f>'Trading Days'!A6335</f>
        <v>45726</v>
      </c>
      <c r="B6335">
        <f>'Trading Days'!B6335</f>
        <v>9199</v>
      </c>
      <c r="C6335">
        <f t="shared" si="216"/>
        <v>84621601</v>
      </c>
      <c r="D6335">
        <f t="shared" si="217"/>
        <v>778434107599</v>
      </c>
      <c r="E6335">
        <f>'Trading Days'!K6335</f>
        <v>19430.94921875</v>
      </c>
      <c r="F6335">
        <f>'Trading Days'!L6335</f>
        <v>-3.8137015194959378E-2</v>
      </c>
      <c r="AA6335" s="1"/>
    </row>
    <row r="6336" spans="1:27" x14ac:dyDescent="0.25">
      <c r="A6336" s="1">
        <f>'Trading Days'!A6336</f>
        <v>45727</v>
      </c>
      <c r="B6336">
        <f>'Trading Days'!B6336</f>
        <v>9200</v>
      </c>
      <c r="C6336">
        <f t="shared" si="216"/>
        <v>84640000</v>
      </c>
      <c r="D6336">
        <f t="shared" si="217"/>
        <v>778688000000</v>
      </c>
      <c r="E6336">
        <f>'Trading Days'!K6336</f>
        <v>19376.9609375</v>
      </c>
      <c r="F6336">
        <f>'Trading Days'!L6336</f>
        <v>-2.7784685473781772E-3</v>
      </c>
      <c r="AA6336" s="1"/>
    </row>
    <row r="6337" spans="1:27" x14ac:dyDescent="0.25">
      <c r="A6337" s="1">
        <f>'Trading Days'!A6337</f>
        <v>45728</v>
      </c>
      <c r="B6337">
        <f>'Trading Days'!B6337</f>
        <v>9201</v>
      </c>
      <c r="C6337">
        <f t="shared" si="216"/>
        <v>84658401</v>
      </c>
      <c r="D6337">
        <f t="shared" si="217"/>
        <v>778941947601</v>
      </c>
      <c r="E6337">
        <f>'Trading Days'!K6337</f>
        <v>19596.01953125</v>
      </c>
      <c r="F6337">
        <f>'Trading Days'!L6337</f>
        <v>1.130510581388733E-2</v>
      </c>
      <c r="AA6337" s="1"/>
    </row>
    <row r="6338" spans="1:27" x14ac:dyDescent="0.25">
      <c r="A6338" s="1">
        <f>'Trading Days'!A6338</f>
        <v>45729</v>
      </c>
      <c r="B6338">
        <f>'Trading Days'!B6338</f>
        <v>9202</v>
      </c>
      <c r="C6338">
        <f t="shared" ref="C6338:C6401" si="218">B6338^2</f>
        <v>84676804</v>
      </c>
      <c r="D6338">
        <f t="shared" ref="D6338:D6401" si="219">B6338^3</f>
        <v>779195950408</v>
      </c>
      <c r="E6338">
        <f>'Trading Days'!K6338</f>
        <v>19225.48046875</v>
      </c>
      <c r="F6338">
        <f>'Trading Days'!L6338</f>
        <v>-1.8908894324640602E-2</v>
      </c>
      <c r="AA6338" s="1"/>
    </row>
    <row r="6339" spans="1:27" x14ac:dyDescent="0.25">
      <c r="A6339" s="1">
        <f>'Trading Days'!A6339</f>
        <v>45730</v>
      </c>
      <c r="B6339">
        <f>'Trading Days'!B6339</f>
        <v>9203</v>
      </c>
      <c r="C6339">
        <f t="shared" si="218"/>
        <v>84695209</v>
      </c>
      <c r="D6339">
        <f t="shared" si="219"/>
        <v>779450008427</v>
      </c>
      <c r="E6339">
        <f>'Trading Days'!K6339</f>
        <v>19704.640625</v>
      </c>
      <c r="F6339">
        <f>'Trading Days'!L6339</f>
        <v>2.492318238958191E-2</v>
      </c>
      <c r="AA6339" s="1"/>
    </row>
    <row r="6340" spans="1:27" x14ac:dyDescent="0.25">
      <c r="A6340" s="1">
        <f>'Trading Days'!A6340</f>
        <v>45733</v>
      </c>
      <c r="B6340">
        <f>'Trading Days'!B6340</f>
        <v>9206</v>
      </c>
      <c r="C6340">
        <f t="shared" si="218"/>
        <v>84750436</v>
      </c>
      <c r="D6340">
        <f t="shared" si="219"/>
        <v>780212513816</v>
      </c>
      <c r="E6340">
        <f>'Trading Days'!K6340</f>
        <v>19812.240234375</v>
      </c>
      <c r="F6340">
        <f>'Trading Days'!L6340</f>
        <v>5.460622775250501E-3</v>
      </c>
      <c r="AA6340" s="1"/>
    </row>
    <row r="6341" spans="1:27" x14ac:dyDescent="0.25">
      <c r="A6341" s="1">
        <f>'Trading Days'!A6341</f>
        <v>45734</v>
      </c>
      <c r="B6341">
        <f>'Trading Days'!B6341</f>
        <v>9207</v>
      </c>
      <c r="C6341">
        <f t="shared" si="218"/>
        <v>84768849</v>
      </c>
      <c r="D6341">
        <f t="shared" si="219"/>
        <v>780466792743</v>
      </c>
      <c r="E6341">
        <f>'Trading Days'!K6341</f>
        <v>19483.359375</v>
      </c>
      <c r="F6341">
        <f>'Trading Days'!L6341</f>
        <v>-1.6599882470856531E-2</v>
      </c>
      <c r="AA6341" s="1"/>
    </row>
    <row r="6342" spans="1:27" x14ac:dyDescent="0.25">
      <c r="A6342" s="1">
        <f>'Trading Days'!A6342</f>
        <v>45735</v>
      </c>
      <c r="B6342">
        <f>'Trading Days'!B6342</f>
        <v>9208</v>
      </c>
      <c r="C6342">
        <f t="shared" si="218"/>
        <v>84787264</v>
      </c>
      <c r="D6342">
        <f t="shared" si="219"/>
        <v>780721126912</v>
      </c>
      <c r="E6342">
        <f>'Trading Days'!K6342</f>
        <v>19736.66015625</v>
      </c>
      <c r="F6342">
        <f>'Trading Days'!L6342</f>
        <v>1.300087815323181E-2</v>
      </c>
      <c r="AA6342" s="1"/>
    </row>
    <row r="6343" spans="1:27" x14ac:dyDescent="0.25">
      <c r="A6343" s="1">
        <f>'Trading Days'!A6343</f>
        <v>45736</v>
      </c>
      <c r="B6343">
        <f>'Trading Days'!B6343</f>
        <v>9209</v>
      </c>
      <c r="C6343">
        <f t="shared" si="218"/>
        <v>84805681</v>
      </c>
      <c r="D6343">
        <f t="shared" si="219"/>
        <v>780975516329</v>
      </c>
      <c r="E6343">
        <f>'Trading Days'!K6343</f>
        <v>19677.609375</v>
      </c>
      <c r="F6343">
        <f>'Trading Days'!L6343</f>
        <v>-2.9919338318900039E-3</v>
      </c>
      <c r="AA6343" s="1"/>
    </row>
    <row r="6344" spans="1:27" x14ac:dyDescent="0.25">
      <c r="A6344" s="1">
        <f>'Trading Days'!A6344</f>
        <v>45737</v>
      </c>
      <c r="B6344">
        <f>'Trading Days'!B6344</f>
        <v>9210</v>
      </c>
      <c r="C6344">
        <f t="shared" si="218"/>
        <v>84824100</v>
      </c>
      <c r="D6344">
        <f t="shared" si="219"/>
        <v>781229961000</v>
      </c>
      <c r="E6344">
        <f>'Trading Days'!K6344</f>
        <v>19753.970703125</v>
      </c>
      <c r="F6344">
        <f>'Trading Days'!L6344</f>
        <v>3.8806201845849042E-3</v>
      </c>
      <c r="AA6344" s="1"/>
    </row>
    <row r="6345" spans="1:27" x14ac:dyDescent="0.25">
      <c r="A6345" s="1">
        <f>'Trading Days'!A6345</f>
        <v>45740</v>
      </c>
      <c r="B6345">
        <f>'Trading Days'!B6345</f>
        <v>9213</v>
      </c>
      <c r="C6345">
        <f t="shared" si="218"/>
        <v>84879369</v>
      </c>
      <c r="D6345">
        <f t="shared" si="219"/>
        <v>781993626597</v>
      </c>
      <c r="E6345">
        <f>'Trading Days'!K6345</f>
        <v>20180.44921875</v>
      </c>
      <c r="F6345">
        <f>'Trading Days'!L6345</f>
        <v>2.1589508359326048E-2</v>
      </c>
      <c r="AA6345" s="1"/>
    </row>
    <row r="6346" spans="1:27" x14ac:dyDescent="0.25">
      <c r="A6346" s="1">
        <f>'Trading Days'!A6346</f>
        <v>45741</v>
      </c>
      <c r="B6346">
        <f>'Trading Days'!B6346</f>
        <v>9214</v>
      </c>
      <c r="C6346">
        <f t="shared" si="218"/>
        <v>84897796</v>
      </c>
      <c r="D6346">
        <f t="shared" si="219"/>
        <v>782248292344</v>
      </c>
      <c r="E6346">
        <f>'Trading Days'!K6346</f>
        <v>20287.830078125</v>
      </c>
      <c r="F6346">
        <f>'Trading Days'!L6346</f>
        <v>5.3210341460203647E-3</v>
      </c>
      <c r="AA6346" s="1"/>
    </row>
    <row r="6347" spans="1:27" x14ac:dyDescent="0.25">
      <c r="A6347" s="1">
        <f>'Trading Days'!A6347</f>
        <v>45742</v>
      </c>
      <c r="B6347">
        <f>'Trading Days'!B6347</f>
        <v>9215</v>
      </c>
      <c r="C6347">
        <f t="shared" si="218"/>
        <v>84916225</v>
      </c>
      <c r="D6347">
        <f t="shared" si="219"/>
        <v>782503013375</v>
      </c>
      <c r="E6347">
        <f>'Trading Days'!K6347</f>
        <v>19916.990234375</v>
      </c>
      <c r="F6347">
        <f>'Trading Days'!L6347</f>
        <v>-1.8278930882305259E-2</v>
      </c>
      <c r="AA6347" s="1"/>
    </row>
    <row r="6348" spans="1:27" x14ac:dyDescent="0.25">
      <c r="A6348" s="1">
        <f>'Trading Days'!A6348</f>
        <v>45743</v>
      </c>
      <c r="B6348">
        <f>'Trading Days'!B6348</f>
        <v>9216</v>
      </c>
      <c r="C6348">
        <f t="shared" si="218"/>
        <v>84934656</v>
      </c>
      <c r="D6348">
        <f t="shared" si="219"/>
        <v>782757789696</v>
      </c>
      <c r="E6348">
        <f>'Trading Days'!K6348</f>
        <v>19798.619140625</v>
      </c>
      <c r="F6348">
        <f>'Trading Days'!L6348</f>
        <v>-5.9432219606003764E-3</v>
      </c>
      <c r="AA6348" s="1"/>
    </row>
    <row r="6349" spans="1:27" x14ac:dyDescent="0.25">
      <c r="A6349" s="1">
        <f>'Trading Days'!A6349</f>
        <v>45744</v>
      </c>
      <c r="B6349">
        <f>'Trading Days'!B6349</f>
        <v>9217</v>
      </c>
      <c r="C6349">
        <f t="shared" si="218"/>
        <v>84953089</v>
      </c>
      <c r="D6349">
        <f t="shared" si="219"/>
        <v>783012621313</v>
      </c>
      <c r="E6349">
        <f>'Trading Days'!K6349</f>
        <v>19281.400390625</v>
      </c>
      <c r="F6349">
        <f>'Trading Days'!L6349</f>
        <v>-2.6123980987073692E-2</v>
      </c>
      <c r="AA6349" s="1"/>
    </row>
    <row r="6350" spans="1:27" x14ac:dyDescent="0.25">
      <c r="A6350" s="1">
        <f>'Trading Days'!A6350</f>
        <v>45747</v>
      </c>
      <c r="B6350">
        <f>'Trading Days'!B6350</f>
        <v>9220</v>
      </c>
      <c r="C6350">
        <f t="shared" si="218"/>
        <v>85008400</v>
      </c>
      <c r="D6350">
        <f t="shared" si="219"/>
        <v>783777448000</v>
      </c>
      <c r="E6350">
        <f>'Trading Days'!K6350</f>
        <v>19278.44921875</v>
      </c>
      <c r="F6350">
        <f>'Trading Days'!L6350</f>
        <v>-1.530579633850504E-4</v>
      </c>
      <c r="AA6350" s="1"/>
    </row>
    <row r="6351" spans="1:27" x14ac:dyDescent="0.25">
      <c r="A6351" s="1">
        <f>'Trading Days'!A6351</f>
        <v>45748</v>
      </c>
      <c r="B6351">
        <f>'Trading Days'!B6351</f>
        <v>9221</v>
      </c>
      <c r="C6351">
        <f t="shared" si="218"/>
        <v>85026841</v>
      </c>
      <c r="D6351">
        <f t="shared" si="219"/>
        <v>784032500861</v>
      </c>
      <c r="E6351">
        <f>'Trading Days'!K6351</f>
        <v>19436.419921875</v>
      </c>
      <c r="F6351">
        <f>'Trading Days'!L6351</f>
        <v>8.194160294354047E-3</v>
      </c>
      <c r="AA6351" s="1"/>
    </row>
    <row r="6352" spans="1:27" x14ac:dyDescent="0.25">
      <c r="A6352" s="1">
        <f>'Trading Days'!A6352</f>
        <v>45749</v>
      </c>
      <c r="B6352">
        <f>'Trading Days'!B6352</f>
        <v>9222</v>
      </c>
      <c r="C6352">
        <f t="shared" si="218"/>
        <v>85045284</v>
      </c>
      <c r="D6352">
        <f t="shared" si="219"/>
        <v>784287609048</v>
      </c>
      <c r="E6352">
        <f>'Trading Days'!K6352</f>
        <v>19581.779296875</v>
      </c>
      <c r="F6352">
        <f>'Trading Days'!L6352</f>
        <v>7.4787113873993061E-3</v>
      </c>
      <c r="AA6352" s="1"/>
    </row>
    <row r="6353" spans="1:27" x14ac:dyDescent="0.25">
      <c r="A6353" s="1">
        <f>'Trading Days'!A6353</f>
        <v>45750</v>
      </c>
      <c r="B6353">
        <f>'Trading Days'!B6353</f>
        <v>9223</v>
      </c>
      <c r="C6353">
        <f t="shared" si="218"/>
        <v>85063729</v>
      </c>
      <c r="D6353">
        <f t="shared" si="219"/>
        <v>784542772567</v>
      </c>
      <c r="E6353">
        <f>'Trading Days'!K6353</f>
        <v>18521.470703125</v>
      </c>
      <c r="F6353">
        <f>'Trading Days'!L6353</f>
        <v>-5.4147714447951738E-2</v>
      </c>
      <c r="AA6353" s="1"/>
    </row>
    <row r="6354" spans="1:27" x14ac:dyDescent="0.25">
      <c r="A6354" s="1">
        <f>'Trading Days'!A6354</f>
        <v>45751</v>
      </c>
      <c r="B6354">
        <f>'Trading Days'!B6354</f>
        <v>9224</v>
      </c>
      <c r="C6354">
        <f t="shared" si="218"/>
        <v>85082176</v>
      </c>
      <c r="D6354">
        <f t="shared" si="219"/>
        <v>784797991424</v>
      </c>
      <c r="E6354">
        <f>'Trading Days'!K6354</f>
        <v>17397.69921875</v>
      </c>
      <c r="F6354">
        <f>'Trading Days'!L6354</f>
        <v>-6.0673987632385629E-2</v>
      </c>
      <c r="AA6354" s="1"/>
    </row>
    <row r="6355" spans="1:27" x14ac:dyDescent="0.25">
      <c r="A6355" s="1">
        <f>'Trading Days'!A6355</f>
        <v>45754</v>
      </c>
      <c r="B6355">
        <f>'Trading Days'!B6355</f>
        <v>9227</v>
      </c>
      <c r="C6355">
        <f t="shared" si="218"/>
        <v>85137529</v>
      </c>
      <c r="D6355">
        <f t="shared" si="219"/>
        <v>785563980083</v>
      </c>
      <c r="E6355">
        <f>'Trading Days'!K6355</f>
        <v>17430.6796875</v>
      </c>
      <c r="F6355">
        <f>'Trading Days'!L6355</f>
        <v>1.8956799019984589E-3</v>
      </c>
      <c r="AA6355" s="1"/>
    </row>
    <row r="6356" spans="1:27" x14ac:dyDescent="0.25">
      <c r="A6356" s="1">
        <f>'Trading Days'!A6356</f>
        <v>45755</v>
      </c>
      <c r="B6356">
        <f>'Trading Days'!B6356</f>
        <v>9228</v>
      </c>
      <c r="C6356">
        <f t="shared" si="218"/>
        <v>85155984</v>
      </c>
      <c r="D6356">
        <f t="shared" si="219"/>
        <v>785819420352</v>
      </c>
      <c r="E6356">
        <f>'Trading Days'!K6356</f>
        <v>17090.400390625</v>
      </c>
      <c r="F6356">
        <f>'Trading Days'!L6356</f>
        <v>-1.952186047679039E-2</v>
      </c>
      <c r="AA6356" s="1"/>
    </row>
    <row r="6357" spans="1:27" x14ac:dyDescent="0.25">
      <c r="A6357" s="1">
        <f>'Trading Days'!A6357</f>
        <v>45756</v>
      </c>
      <c r="B6357">
        <f>'Trading Days'!B6357</f>
        <v>9229</v>
      </c>
      <c r="C6357">
        <f t="shared" si="218"/>
        <v>85174441</v>
      </c>
      <c r="D6357">
        <f t="shared" si="219"/>
        <v>786074915989</v>
      </c>
      <c r="E6357">
        <f>'Trading Days'!K6357</f>
        <v>19145.060546875</v>
      </c>
      <c r="F6357">
        <f>'Trading Days'!L6357</f>
        <v>0.12022305559190349</v>
      </c>
      <c r="AA6357" s="1"/>
    </row>
    <row r="6358" spans="1:27" x14ac:dyDescent="0.25">
      <c r="A6358" s="1">
        <f>'Trading Days'!A6358</f>
        <v>45757</v>
      </c>
      <c r="B6358">
        <f>'Trading Days'!B6358</f>
        <v>9230</v>
      </c>
      <c r="C6358">
        <f t="shared" si="218"/>
        <v>85192900</v>
      </c>
      <c r="D6358">
        <f t="shared" si="219"/>
        <v>786330467000</v>
      </c>
      <c r="E6358">
        <f>'Trading Days'!K6358</f>
        <v>18343.5703125</v>
      </c>
      <c r="F6358">
        <f>'Trading Days'!L6358</f>
        <v>-4.1864074151796049E-2</v>
      </c>
      <c r="AA6358" s="1"/>
    </row>
    <row r="6359" spans="1:27" x14ac:dyDescent="0.25">
      <c r="A6359" s="1">
        <f>'Trading Days'!A6359</f>
        <v>45758</v>
      </c>
      <c r="B6359">
        <f>'Trading Days'!B6359</f>
        <v>9231</v>
      </c>
      <c r="C6359">
        <f t="shared" si="218"/>
        <v>85211361</v>
      </c>
      <c r="D6359">
        <f t="shared" si="219"/>
        <v>786586073391</v>
      </c>
      <c r="E6359">
        <f>'Trading Days'!K6359</f>
        <v>18690.05078125</v>
      </c>
      <c r="F6359">
        <f>'Trading Days'!L6359</f>
        <v>1.8888387748261511E-2</v>
      </c>
      <c r="AA6359" s="1"/>
    </row>
    <row r="6360" spans="1:27" x14ac:dyDescent="0.25">
      <c r="A6360" s="1">
        <f>'Trading Days'!A6360</f>
        <v>45761</v>
      </c>
      <c r="B6360">
        <f>'Trading Days'!B6360</f>
        <v>9234</v>
      </c>
      <c r="C6360">
        <f t="shared" si="218"/>
        <v>85266756</v>
      </c>
      <c r="D6360">
        <f t="shared" si="219"/>
        <v>787353224904</v>
      </c>
      <c r="E6360">
        <f>'Trading Days'!K6360</f>
        <v>18796.01953125</v>
      </c>
      <c r="F6360">
        <f>'Trading Days'!L6360</f>
        <v>5.669794653865079E-3</v>
      </c>
      <c r="AA6360" s="1"/>
    </row>
    <row r="6361" spans="1:27" x14ac:dyDescent="0.25">
      <c r="A6361" s="1">
        <f>'Trading Days'!A6361</f>
        <v>45762</v>
      </c>
      <c r="B6361">
        <f>'Trading Days'!B6361</f>
        <v>9235</v>
      </c>
      <c r="C6361">
        <f t="shared" si="218"/>
        <v>85285225</v>
      </c>
      <c r="D6361">
        <f t="shared" si="219"/>
        <v>787609052875</v>
      </c>
      <c r="E6361">
        <f>'Trading Days'!K6361</f>
        <v>18830.23046875</v>
      </c>
      <c r="F6361">
        <f>'Trading Days'!L6361</f>
        <v>1.820116085915036E-3</v>
      </c>
      <c r="AA6361" s="1"/>
    </row>
    <row r="6362" spans="1:27" x14ac:dyDescent="0.25">
      <c r="A6362" s="1">
        <f>'Trading Days'!A6362</f>
        <v>45763</v>
      </c>
      <c r="B6362">
        <f>'Trading Days'!B6362</f>
        <v>9236</v>
      </c>
      <c r="C6362">
        <f t="shared" si="218"/>
        <v>85303696</v>
      </c>
      <c r="D6362">
        <f t="shared" si="219"/>
        <v>787864936256</v>
      </c>
      <c r="E6362">
        <f>'Trading Days'!K6362</f>
        <v>18257.640625</v>
      </c>
      <c r="F6362">
        <f>'Trading Days'!L6362</f>
        <v>-3.0408010390539308E-2</v>
      </c>
      <c r="AA6362" s="1"/>
    </row>
    <row r="6363" spans="1:27" x14ac:dyDescent="0.25">
      <c r="A6363" s="1">
        <f>'Trading Days'!A6363</f>
        <v>45764</v>
      </c>
      <c r="B6363">
        <f>'Trading Days'!B6363</f>
        <v>9237</v>
      </c>
      <c r="C6363">
        <f t="shared" si="218"/>
        <v>85322169</v>
      </c>
      <c r="D6363">
        <f t="shared" si="219"/>
        <v>788120875053</v>
      </c>
      <c r="E6363">
        <f>'Trading Days'!K6363</f>
        <v>18258.08984375</v>
      </c>
      <c r="F6363">
        <f>'Trading Days'!L6363</f>
        <v>2.4604425030938511E-5</v>
      </c>
      <c r="AA6363" s="1"/>
    </row>
    <row r="6364" spans="1:27" x14ac:dyDescent="0.25">
      <c r="A6364" s="1">
        <f>'Trading Days'!A6364</f>
        <v>45768</v>
      </c>
      <c r="B6364">
        <f>'Trading Days'!B6364</f>
        <v>9241</v>
      </c>
      <c r="C6364">
        <f t="shared" si="218"/>
        <v>85396081</v>
      </c>
      <c r="D6364">
        <f t="shared" si="219"/>
        <v>789145184521</v>
      </c>
      <c r="E6364">
        <f>'Trading Days'!K6364</f>
        <v>17808.30078125</v>
      </c>
      <c r="F6364">
        <f>'Trading Days'!L6364</f>
        <v>-2.4635055821787929E-2</v>
      </c>
      <c r="AA6364" s="1"/>
    </row>
    <row r="6365" spans="1:27" x14ac:dyDescent="0.25">
      <c r="A6365" s="1">
        <f>'Trading Days'!A6365</f>
        <v>45769</v>
      </c>
      <c r="B6365">
        <f>'Trading Days'!B6365</f>
        <v>9242</v>
      </c>
      <c r="C6365">
        <f t="shared" si="218"/>
        <v>85414564</v>
      </c>
      <c r="D6365">
        <f t="shared" si="219"/>
        <v>789401400488</v>
      </c>
      <c r="E6365">
        <f>'Trading Days'!K6365</f>
        <v>18276.41015625</v>
      </c>
      <c r="F6365">
        <f>'Trading Days'!L6365</f>
        <v>2.6286021375653279E-2</v>
      </c>
      <c r="AA6365" s="1"/>
    </row>
    <row r="6366" spans="1:27" x14ac:dyDescent="0.25">
      <c r="A6366" s="1">
        <f>'Trading Days'!A6366</f>
        <v>45770</v>
      </c>
      <c r="B6366">
        <f>'Trading Days'!B6366</f>
        <v>9243</v>
      </c>
      <c r="C6366">
        <f t="shared" si="218"/>
        <v>85433049</v>
      </c>
      <c r="D6366">
        <f t="shared" si="219"/>
        <v>789657671907</v>
      </c>
      <c r="E6366">
        <f>'Trading Days'!K6366</f>
        <v>18693.259765625</v>
      </c>
      <c r="F6366">
        <f>'Trading Days'!L6366</f>
        <v>2.2808068204381419E-2</v>
      </c>
      <c r="AA6366" s="1"/>
    </row>
    <row r="6367" spans="1:27" x14ac:dyDescent="0.25">
      <c r="A6367" s="1">
        <f>'Trading Days'!A6367</f>
        <v>45771</v>
      </c>
      <c r="B6367">
        <f>'Trading Days'!B6367</f>
        <v>9244</v>
      </c>
      <c r="C6367">
        <f t="shared" si="218"/>
        <v>85451536</v>
      </c>
      <c r="D6367">
        <f t="shared" si="219"/>
        <v>789913998784</v>
      </c>
      <c r="E6367">
        <f>'Trading Days'!K6367</f>
        <v>19214.400390625</v>
      </c>
      <c r="F6367">
        <f>'Trading Days'!L6367</f>
        <v>2.787853116759886E-2</v>
      </c>
      <c r="AA6367" s="1"/>
    </row>
    <row r="6368" spans="1:27" x14ac:dyDescent="0.25">
      <c r="A6368" s="1">
        <f>'Trading Days'!A6368</f>
        <v>45772</v>
      </c>
      <c r="B6368">
        <f>'Trading Days'!B6368</f>
        <v>9245</v>
      </c>
      <c r="C6368">
        <f t="shared" si="218"/>
        <v>85470025</v>
      </c>
      <c r="D6368">
        <f t="shared" si="219"/>
        <v>790170381125</v>
      </c>
      <c r="E6368">
        <f>'Trading Days'!K6368</f>
        <v>19432.560546875</v>
      </c>
      <c r="F6368">
        <f>'Trading Days'!L6368</f>
        <v>1.135399241271373E-2</v>
      </c>
      <c r="AA6368" s="1"/>
    </row>
    <row r="6369" spans="1:27" x14ac:dyDescent="0.25">
      <c r="A6369" s="1">
        <f>'Trading Days'!A6369</f>
        <v>45775</v>
      </c>
      <c r="B6369">
        <f>'Trading Days'!B6369</f>
        <v>9248</v>
      </c>
      <c r="C6369">
        <f t="shared" si="218"/>
        <v>85525504</v>
      </c>
      <c r="D6369">
        <f t="shared" si="219"/>
        <v>790939860992</v>
      </c>
      <c r="E6369">
        <f>'Trading Days'!K6369</f>
        <v>19427.2890625</v>
      </c>
      <c r="F6369">
        <f>'Trading Days'!L6369</f>
        <v>-2.7127070373889062E-4</v>
      </c>
      <c r="AA6369" s="1"/>
    </row>
    <row r="6370" spans="1:27" x14ac:dyDescent="0.25">
      <c r="A6370" s="1">
        <f>'Trading Days'!A6370</f>
        <v>45776</v>
      </c>
      <c r="B6370">
        <f>'Trading Days'!B6370</f>
        <v>9249</v>
      </c>
      <c r="C6370">
        <f t="shared" si="218"/>
        <v>85544001</v>
      </c>
      <c r="D6370">
        <f t="shared" si="219"/>
        <v>791196465249</v>
      </c>
      <c r="E6370">
        <f>'Trading Days'!K6370</f>
        <v>19544.94921875</v>
      </c>
      <c r="F6370">
        <f>'Trading Days'!L6370</f>
        <v>6.0564372039491046E-3</v>
      </c>
      <c r="AA6370" s="1"/>
    </row>
    <row r="6371" spans="1:27" x14ac:dyDescent="0.25">
      <c r="A6371" s="1">
        <f>'Trading Days'!A6371</f>
        <v>45777</v>
      </c>
      <c r="B6371">
        <f>'Trading Days'!B6371</f>
        <v>9250</v>
      </c>
      <c r="C6371">
        <f t="shared" si="218"/>
        <v>85562500</v>
      </c>
      <c r="D6371">
        <f t="shared" si="219"/>
        <v>791453125000</v>
      </c>
      <c r="E6371">
        <f>'Trading Days'!K6371</f>
        <v>19571.01953125</v>
      </c>
      <c r="F6371">
        <f>'Trading Days'!L6371</f>
        <v>1.3338644274905049E-3</v>
      </c>
      <c r="AA6371" s="1"/>
    </row>
    <row r="6372" spans="1:27" x14ac:dyDescent="0.25">
      <c r="A6372" s="1">
        <f>'Trading Days'!A6372</f>
        <v>45778</v>
      </c>
      <c r="B6372">
        <f>'Trading Days'!B6372</f>
        <v>9251</v>
      </c>
      <c r="C6372">
        <f t="shared" si="218"/>
        <v>85581001</v>
      </c>
      <c r="D6372">
        <f t="shared" si="219"/>
        <v>791709840251</v>
      </c>
      <c r="E6372">
        <f>'Trading Days'!K6372</f>
        <v>19786.7109375</v>
      </c>
      <c r="F6372">
        <f>'Trading Days'!L6372</f>
        <v>1.1020959123033689E-2</v>
      </c>
      <c r="AA6372" s="1"/>
    </row>
    <row r="6373" spans="1:27" x14ac:dyDescent="0.25">
      <c r="A6373" s="1">
        <f>'Trading Days'!A6373</f>
        <v>45779</v>
      </c>
      <c r="B6373">
        <f>'Trading Days'!B6373</f>
        <v>9252</v>
      </c>
      <c r="C6373">
        <f t="shared" si="218"/>
        <v>85599504</v>
      </c>
      <c r="D6373">
        <f t="shared" si="219"/>
        <v>791966611008</v>
      </c>
      <c r="E6373">
        <f>'Trading Days'!K6373</f>
        <v>20102.609375</v>
      </c>
      <c r="F6373">
        <f>'Trading Days'!L6373</f>
        <v>1.5965181808023751E-2</v>
      </c>
      <c r="AA6373" s="1"/>
    </row>
    <row r="6374" spans="1:27" x14ac:dyDescent="0.25">
      <c r="A6374" s="1">
        <f>'Trading Days'!A6374</f>
        <v>45782</v>
      </c>
      <c r="B6374">
        <f>'Trading Days'!B6374</f>
        <v>9255</v>
      </c>
      <c r="C6374">
        <f t="shared" si="218"/>
        <v>85655025</v>
      </c>
      <c r="D6374">
        <f t="shared" si="219"/>
        <v>792737256375</v>
      </c>
      <c r="E6374">
        <f>'Trading Days'!K6374</f>
        <v>19967.939453125</v>
      </c>
      <c r="F6374">
        <f>'Trading Days'!L6374</f>
        <v>-6.6991264349233193E-3</v>
      </c>
      <c r="AA6374" s="1"/>
    </row>
    <row r="6375" spans="1:27" x14ac:dyDescent="0.25">
      <c r="A6375" s="1">
        <f>'Trading Days'!A6375</f>
        <v>45783</v>
      </c>
      <c r="B6375">
        <f>'Trading Days'!B6375</f>
        <v>9256</v>
      </c>
      <c r="C6375">
        <f t="shared" si="218"/>
        <v>85673536</v>
      </c>
      <c r="D6375">
        <f t="shared" si="219"/>
        <v>792994249216</v>
      </c>
      <c r="E6375">
        <f>'Trading Days'!K6375</f>
        <v>19791.349609375</v>
      </c>
      <c r="F6375">
        <f>'Trading Days'!L6375</f>
        <v>-8.8436688304542876E-3</v>
      </c>
      <c r="AA6375" s="1"/>
    </row>
    <row r="6376" spans="1:27" x14ac:dyDescent="0.25">
      <c r="A6376" s="1">
        <f>'Trading Days'!A6376</f>
        <v>45784</v>
      </c>
      <c r="B6376">
        <f>'Trading Days'!B6376</f>
        <v>9257</v>
      </c>
      <c r="C6376">
        <f t="shared" si="218"/>
        <v>85692049</v>
      </c>
      <c r="D6376">
        <f t="shared" si="219"/>
        <v>793251297593</v>
      </c>
      <c r="E6376">
        <f>'Trading Days'!K6376</f>
        <v>19867.970703125</v>
      </c>
      <c r="F6376">
        <f>'Trading Days'!L6376</f>
        <v>3.8714435984550381E-3</v>
      </c>
      <c r="AA6376" s="1"/>
    </row>
    <row r="6377" spans="1:27" x14ac:dyDescent="0.25">
      <c r="A6377" s="1">
        <f>'Trading Days'!A6377</f>
        <v>45785</v>
      </c>
      <c r="B6377">
        <f>'Trading Days'!B6377</f>
        <v>9258</v>
      </c>
      <c r="C6377">
        <f t="shared" si="218"/>
        <v>85710564</v>
      </c>
      <c r="D6377">
        <f t="shared" si="219"/>
        <v>793508401512</v>
      </c>
      <c r="E6377">
        <f>'Trading Days'!K6377</f>
        <v>20063.560546875</v>
      </c>
      <c r="F6377">
        <f>'Trading Days'!L6377</f>
        <v>9.8444801772954449E-3</v>
      </c>
      <c r="AA6377" s="1"/>
    </row>
    <row r="6378" spans="1:27" x14ac:dyDescent="0.25">
      <c r="A6378" s="1">
        <f>'Trading Days'!A6378</f>
        <v>45786</v>
      </c>
      <c r="B6378">
        <f>'Trading Days'!B6378</f>
        <v>9259</v>
      </c>
      <c r="C6378">
        <f t="shared" si="218"/>
        <v>85729081</v>
      </c>
      <c r="D6378">
        <f t="shared" si="219"/>
        <v>793765560979</v>
      </c>
      <c r="E6378">
        <f>'Trading Days'!K6378</f>
        <v>20061.44921875</v>
      </c>
      <c r="F6378">
        <f>'Trading Days'!L6378</f>
        <v>-1.052319761523091E-4</v>
      </c>
      <c r="AA6378" s="1"/>
    </row>
    <row r="6379" spans="1:27" x14ac:dyDescent="0.25">
      <c r="A6379" s="1">
        <f>'Trading Days'!A6379</f>
        <v>45789</v>
      </c>
      <c r="B6379">
        <f>'Trading Days'!B6379</f>
        <v>9262</v>
      </c>
      <c r="C6379">
        <f t="shared" si="218"/>
        <v>85784644</v>
      </c>
      <c r="D6379">
        <f t="shared" si="219"/>
        <v>794537372728</v>
      </c>
      <c r="E6379">
        <f>'Trading Days'!K6379</f>
        <v>20868.150390625</v>
      </c>
      <c r="F6379">
        <f>'Trading Days'!L6379</f>
        <v>4.021151029911807E-2</v>
      </c>
      <c r="AA6379" s="1"/>
    </row>
    <row r="6380" spans="1:27" x14ac:dyDescent="0.25">
      <c r="A6380" s="1">
        <f>'Trading Days'!A6380</f>
        <v>45790</v>
      </c>
      <c r="B6380">
        <f>'Trading Days'!B6380</f>
        <v>9263</v>
      </c>
      <c r="C6380">
        <f t="shared" si="218"/>
        <v>85803169</v>
      </c>
      <c r="D6380">
        <f t="shared" si="219"/>
        <v>794794754447</v>
      </c>
      <c r="E6380">
        <f>'Trading Days'!K6380</f>
        <v>21197.69921875</v>
      </c>
      <c r="F6380">
        <f>'Trading Days'!L6380</f>
        <v>1.5791951943812329E-2</v>
      </c>
      <c r="AA6380" s="1"/>
    </row>
    <row r="6381" spans="1:27" x14ac:dyDescent="0.25">
      <c r="A6381" s="1">
        <f>'Trading Days'!A6381</f>
        <v>45791</v>
      </c>
      <c r="B6381">
        <f>'Trading Days'!B6381</f>
        <v>9264</v>
      </c>
      <c r="C6381">
        <f t="shared" si="218"/>
        <v>85821696</v>
      </c>
      <c r="D6381">
        <f t="shared" si="219"/>
        <v>795052191744</v>
      </c>
      <c r="E6381">
        <f>'Trading Days'!K6381</f>
        <v>21319.2109375</v>
      </c>
      <c r="F6381">
        <f>'Trading Days'!L6381</f>
        <v>5.7323069591683762E-3</v>
      </c>
      <c r="AA6381" s="1"/>
    </row>
    <row r="6382" spans="1:27" x14ac:dyDescent="0.25">
      <c r="A6382" s="1">
        <f>'Trading Days'!A6382</f>
        <v>45792</v>
      </c>
      <c r="B6382">
        <f>'Trading Days'!B6382</f>
        <v>9265</v>
      </c>
      <c r="C6382">
        <f t="shared" si="218"/>
        <v>85840225</v>
      </c>
      <c r="D6382">
        <f t="shared" si="219"/>
        <v>795309684625</v>
      </c>
      <c r="E6382">
        <f>'Trading Days'!K6382</f>
        <v>21335.8203125</v>
      </c>
      <c r="F6382">
        <f>'Trading Days'!L6382</f>
        <v>7.7908019432304521E-4</v>
      </c>
      <c r="AA6382" s="1"/>
    </row>
    <row r="6383" spans="1:27" x14ac:dyDescent="0.25">
      <c r="A6383" s="1">
        <f>'Trading Days'!A6383</f>
        <v>45793</v>
      </c>
      <c r="B6383">
        <f>'Trading Days'!B6383</f>
        <v>9266</v>
      </c>
      <c r="C6383">
        <f t="shared" si="218"/>
        <v>85858756</v>
      </c>
      <c r="D6383">
        <f t="shared" si="219"/>
        <v>795567233096</v>
      </c>
      <c r="E6383">
        <f>'Trading Days'!K6383</f>
        <v>21427.939453125</v>
      </c>
      <c r="F6383">
        <f>'Trading Days'!L6383</f>
        <v>4.3175813854707812E-3</v>
      </c>
      <c r="AA6383" s="1"/>
    </row>
    <row r="6384" spans="1:27" x14ac:dyDescent="0.25">
      <c r="A6384" s="1">
        <f>'Trading Days'!A6384</f>
        <v>45796</v>
      </c>
      <c r="B6384">
        <f>'Trading Days'!B6384</f>
        <v>9269</v>
      </c>
      <c r="C6384">
        <f t="shared" si="218"/>
        <v>85914361</v>
      </c>
      <c r="D6384">
        <f t="shared" si="219"/>
        <v>796340212109</v>
      </c>
      <c r="E6384">
        <f>'Trading Days'!K6384</f>
        <v>21447.05078125</v>
      </c>
      <c r="F6384">
        <f>'Trading Days'!L6384</f>
        <v>8.9188828290320821E-4</v>
      </c>
      <c r="AA6384" s="1"/>
    </row>
    <row r="6385" spans="1:27" x14ac:dyDescent="0.25">
      <c r="A6385" s="1">
        <f>'Trading Days'!A6385</f>
        <v>45797</v>
      </c>
      <c r="B6385">
        <f>'Trading Days'!B6385</f>
        <v>9270</v>
      </c>
      <c r="C6385">
        <f t="shared" si="218"/>
        <v>85932900</v>
      </c>
      <c r="D6385">
        <f t="shared" si="219"/>
        <v>796597983000</v>
      </c>
      <c r="E6385">
        <f>'Trading Days'!K6385</f>
        <v>21367.369140625</v>
      </c>
      <c r="F6385">
        <f>'Trading Days'!L6385</f>
        <v>-3.7152726236215901E-3</v>
      </c>
      <c r="AA6385" s="1"/>
    </row>
    <row r="6386" spans="1:27" x14ac:dyDescent="0.25">
      <c r="A6386" s="1">
        <f>'Trading Days'!A6386</f>
        <v>45798</v>
      </c>
      <c r="B6386">
        <f>'Trading Days'!B6386</f>
        <v>9271</v>
      </c>
      <c r="C6386">
        <f t="shared" si="218"/>
        <v>85951441</v>
      </c>
      <c r="D6386">
        <f t="shared" si="219"/>
        <v>796855809511</v>
      </c>
      <c r="E6386">
        <f>'Trading Days'!K6386</f>
        <v>21080.359375</v>
      </c>
      <c r="F6386">
        <f>'Trading Days'!L6386</f>
        <v>-1.343215272484433E-2</v>
      </c>
      <c r="AA6386" s="1"/>
    </row>
    <row r="6387" spans="1:27" x14ac:dyDescent="0.25">
      <c r="A6387" s="1">
        <f>'Trading Days'!A6387</f>
        <v>45799</v>
      </c>
      <c r="B6387">
        <f>'Trading Days'!B6387</f>
        <v>9272</v>
      </c>
      <c r="C6387">
        <f t="shared" si="218"/>
        <v>85969984</v>
      </c>
      <c r="D6387">
        <f t="shared" si="219"/>
        <v>797113691648</v>
      </c>
      <c r="E6387">
        <f>'Trading Days'!K6387</f>
        <v>21112.470703125</v>
      </c>
      <c r="F6387">
        <f>'Trading Days'!L6387</f>
        <v>1.523281816679267E-3</v>
      </c>
      <c r="AA6387" s="1"/>
    </row>
    <row r="6388" spans="1:27" x14ac:dyDescent="0.25">
      <c r="A6388" s="1">
        <f>'Trading Days'!A6388</f>
        <v>45800</v>
      </c>
      <c r="B6388">
        <f>'Trading Days'!B6388</f>
        <v>9273</v>
      </c>
      <c r="C6388">
        <f t="shared" si="218"/>
        <v>85988529</v>
      </c>
      <c r="D6388">
        <f t="shared" si="219"/>
        <v>797371629417</v>
      </c>
      <c r="E6388">
        <f>'Trading Days'!K6388</f>
        <v>20915.66015625</v>
      </c>
      <c r="F6388">
        <f>'Trading Days'!L6388</f>
        <v>-9.3220044987850637E-3</v>
      </c>
      <c r="AA6388" s="1"/>
    </row>
    <row r="6389" spans="1:27" x14ac:dyDescent="0.25">
      <c r="A6389" s="1">
        <f>'Trading Days'!A6389</f>
        <v>45804</v>
      </c>
      <c r="B6389">
        <f>'Trading Days'!B6389</f>
        <v>9277</v>
      </c>
      <c r="C6389">
        <f t="shared" si="218"/>
        <v>86062729</v>
      </c>
      <c r="D6389">
        <f t="shared" si="219"/>
        <v>798403936933</v>
      </c>
      <c r="E6389">
        <f>'Trading Days'!K6389</f>
        <v>21414.990234375</v>
      </c>
      <c r="F6389">
        <f>'Trading Days'!L6389</f>
        <v>2.3873503126115251E-2</v>
      </c>
      <c r="AA6389" s="1"/>
    </row>
    <row r="6390" spans="1:27" x14ac:dyDescent="0.25">
      <c r="A6390" s="1">
        <f>'Trading Days'!A6390</f>
        <v>45805</v>
      </c>
      <c r="B6390">
        <f>'Trading Days'!B6390</f>
        <v>9278</v>
      </c>
      <c r="C6390">
        <f t="shared" si="218"/>
        <v>86081284</v>
      </c>
      <c r="D6390">
        <f t="shared" si="219"/>
        <v>798662152952</v>
      </c>
      <c r="E6390">
        <f>'Trading Days'!K6390</f>
        <v>21318.169921875</v>
      </c>
      <c r="F6390">
        <f>'Trading Days'!L6390</f>
        <v>-4.5211467033304809E-3</v>
      </c>
      <c r="AA6390" s="1"/>
    </row>
    <row r="6391" spans="1:27" x14ac:dyDescent="0.25">
      <c r="A6391" s="1">
        <f>'Trading Days'!A6391</f>
        <v>45806</v>
      </c>
      <c r="B6391">
        <f>'Trading Days'!B6391</f>
        <v>9279</v>
      </c>
      <c r="C6391">
        <f t="shared" si="218"/>
        <v>86099841</v>
      </c>
      <c r="D6391">
        <f t="shared" si="219"/>
        <v>798920424639</v>
      </c>
      <c r="E6391">
        <f>'Trading Days'!K6391</f>
        <v>21363.94921875</v>
      </c>
      <c r="F6391">
        <f>'Trading Days'!L6391</f>
        <v>2.1474309025009131E-3</v>
      </c>
      <c r="AA6391" s="1"/>
    </row>
    <row r="6392" spans="1:27" x14ac:dyDescent="0.25">
      <c r="A6392" s="1">
        <f>'Trading Days'!A6392</f>
        <v>45807</v>
      </c>
      <c r="B6392">
        <f>'Trading Days'!B6392</f>
        <v>9280</v>
      </c>
      <c r="C6392">
        <f t="shared" si="218"/>
        <v>86118400</v>
      </c>
      <c r="D6392">
        <f t="shared" si="219"/>
        <v>799178752000</v>
      </c>
      <c r="E6392">
        <f>'Trading Days'!K6392</f>
        <v>21340.990234375</v>
      </c>
      <c r="F6392">
        <f>'Trading Days'!L6392</f>
        <v>-1.0746601267358491E-3</v>
      </c>
      <c r="AA6392" s="1"/>
    </row>
    <row r="6393" spans="1:27" x14ac:dyDescent="0.25">
      <c r="A6393" s="1">
        <f>'Trading Days'!A6393</f>
        <v>45810</v>
      </c>
      <c r="B6393">
        <f>'Trading Days'!B6393</f>
        <v>9283</v>
      </c>
      <c r="C6393">
        <f t="shared" si="218"/>
        <v>86174089</v>
      </c>
      <c r="D6393">
        <f t="shared" si="219"/>
        <v>799954068187</v>
      </c>
      <c r="E6393">
        <f>'Trading Days'!K6393</f>
        <v>21491.75</v>
      </c>
      <c r="F6393">
        <f>'Trading Days'!L6393</f>
        <v>7.0643285044085244E-3</v>
      </c>
      <c r="AA6393" s="1"/>
    </row>
    <row r="6394" spans="1:27" x14ac:dyDescent="0.25">
      <c r="A6394" s="1">
        <f>'Trading Days'!A6394</f>
        <v>45811</v>
      </c>
      <c r="B6394">
        <f>'Trading Days'!B6394</f>
        <v>9284</v>
      </c>
      <c r="C6394">
        <f t="shared" si="218"/>
        <v>86192656</v>
      </c>
      <c r="D6394">
        <f t="shared" si="219"/>
        <v>800212618304</v>
      </c>
      <c r="E6394">
        <f>'Trading Days'!K6394</f>
        <v>21662.580078125</v>
      </c>
      <c r="F6394">
        <f>'Trading Days'!L6394</f>
        <v>7.9486350867192801E-3</v>
      </c>
      <c r="AA6394" s="1"/>
    </row>
    <row r="6395" spans="1:27" x14ac:dyDescent="0.25">
      <c r="A6395" s="1">
        <f>'Trading Days'!A6395</f>
        <v>45812</v>
      </c>
      <c r="B6395">
        <f>'Trading Days'!B6395</f>
        <v>9285</v>
      </c>
      <c r="C6395">
        <f t="shared" si="218"/>
        <v>86211225</v>
      </c>
      <c r="D6395">
        <f t="shared" si="219"/>
        <v>800471224125</v>
      </c>
      <c r="E6395">
        <f>'Trading Days'!K6395</f>
        <v>21721.919921875</v>
      </c>
      <c r="F6395">
        <f>'Trading Days'!L6395</f>
        <v>2.739278679455337E-3</v>
      </c>
      <c r="AA6395" s="1"/>
    </row>
    <row r="6396" spans="1:27" x14ac:dyDescent="0.25">
      <c r="A6396" s="1">
        <f>'Trading Days'!A6396</f>
        <v>45813</v>
      </c>
      <c r="B6396">
        <f>'Trading Days'!B6396</f>
        <v>9286</v>
      </c>
      <c r="C6396">
        <f t="shared" si="218"/>
        <v>86229796</v>
      </c>
      <c r="D6396">
        <f t="shared" si="219"/>
        <v>800729885656</v>
      </c>
      <c r="E6396">
        <f>'Trading Days'!K6396</f>
        <v>21547.4296875</v>
      </c>
      <c r="F6396">
        <f>'Trading Days'!L6396</f>
        <v>-8.0329103045482242E-3</v>
      </c>
      <c r="AA6396" s="1"/>
    </row>
    <row r="6397" spans="1:27" x14ac:dyDescent="0.25">
      <c r="A6397" s="1">
        <f>'Trading Days'!A6397</f>
        <v>45814</v>
      </c>
      <c r="B6397">
        <f>'Trading Days'!B6397</f>
        <v>9287</v>
      </c>
      <c r="C6397">
        <f t="shared" si="218"/>
        <v>86248369</v>
      </c>
      <c r="D6397">
        <f t="shared" si="219"/>
        <v>800988602903</v>
      </c>
      <c r="E6397">
        <f>'Trading Days'!K6397</f>
        <v>21761.7890625</v>
      </c>
      <c r="F6397">
        <f>'Trading Days'!L6397</f>
        <v>9.9482573146232323E-3</v>
      </c>
      <c r="AA6397" s="1"/>
    </row>
    <row r="6398" spans="1:27" x14ac:dyDescent="0.25">
      <c r="A6398" s="1">
        <f>'Trading Days'!A6398</f>
        <v>45817</v>
      </c>
      <c r="B6398">
        <f>'Trading Days'!B6398</f>
        <v>9290</v>
      </c>
      <c r="C6398">
        <f t="shared" si="218"/>
        <v>86304100</v>
      </c>
      <c r="D6398">
        <f t="shared" si="219"/>
        <v>801765089000</v>
      </c>
      <c r="E6398">
        <f>'Trading Days'!K6398</f>
        <v>21797.869140625</v>
      </c>
      <c r="F6398">
        <f>'Trading Days'!L6398</f>
        <v>1.657955511900955E-3</v>
      </c>
      <c r="AA6398" s="1"/>
    </row>
    <row r="6399" spans="1:27" x14ac:dyDescent="0.25">
      <c r="A6399" s="1">
        <f>'Trading Days'!A6399</f>
        <v>45818</v>
      </c>
      <c r="B6399">
        <f>'Trading Days'!B6399</f>
        <v>9291</v>
      </c>
      <c r="C6399">
        <f t="shared" si="218"/>
        <v>86322681</v>
      </c>
      <c r="D6399">
        <f t="shared" si="219"/>
        <v>802024029171</v>
      </c>
      <c r="E6399">
        <f>'Trading Days'!K6399</f>
        <v>21941.919921875</v>
      </c>
      <c r="F6399">
        <f>'Trading Days'!L6399</f>
        <v>6.6084799537369232E-3</v>
      </c>
      <c r="AA6399" s="1"/>
    </row>
    <row r="6400" spans="1:27" x14ac:dyDescent="0.25">
      <c r="A6400" s="1">
        <f>'Trading Days'!A6400</f>
        <v>45819</v>
      </c>
      <c r="B6400">
        <f>'Trading Days'!B6400</f>
        <v>9292</v>
      </c>
      <c r="C6400">
        <f t="shared" si="218"/>
        <v>86341264</v>
      </c>
      <c r="D6400">
        <f t="shared" si="219"/>
        <v>802283025088</v>
      </c>
      <c r="E6400">
        <f>'Trading Days'!K6400</f>
        <v>21860.80078125</v>
      </c>
      <c r="F6400">
        <f>'Trading Days'!L6400</f>
        <v>-3.69699374137844E-3</v>
      </c>
      <c r="AA6400" s="1"/>
    </row>
    <row r="6401" spans="1:27" x14ac:dyDescent="0.25">
      <c r="A6401" s="1">
        <f>'Trading Days'!A6401</f>
        <v>45820</v>
      </c>
      <c r="B6401">
        <f>'Trading Days'!B6401</f>
        <v>9293</v>
      </c>
      <c r="C6401">
        <f t="shared" si="218"/>
        <v>86359849</v>
      </c>
      <c r="D6401">
        <f t="shared" si="219"/>
        <v>802542076757</v>
      </c>
      <c r="E6401">
        <f>'Trading Days'!K6401</f>
        <v>21913.3203125</v>
      </c>
      <c r="F6401">
        <f>'Trading Days'!L6401</f>
        <v>2.402452306095038E-3</v>
      </c>
      <c r="AA6401" s="1"/>
    </row>
    <row r="6402" spans="1:27" x14ac:dyDescent="0.25">
      <c r="A6402" s="1">
        <f>'Trading Days'!A6402</f>
        <v>45821</v>
      </c>
      <c r="B6402">
        <f>'Trading Days'!B6402</f>
        <v>9294</v>
      </c>
      <c r="C6402">
        <f t="shared" ref="C6402:C6465" si="220">B6402^2</f>
        <v>86378436</v>
      </c>
      <c r="D6402">
        <f t="shared" ref="D6402:D6465" si="221">B6402^3</f>
        <v>802801184184</v>
      </c>
      <c r="E6402">
        <f>'Trading Days'!K6402</f>
        <v>21631.0390625</v>
      </c>
      <c r="F6402">
        <f>'Trading Days'!L6402</f>
        <v>-1.288171970173679E-2</v>
      </c>
      <c r="AA6402" s="1"/>
    </row>
    <row r="6403" spans="1:27" x14ac:dyDescent="0.25">
      <c r="A6403" s="1">
        <f>'Trading Days'!A6403</f>
        <v>45824</v>
      </c>
      <c r="B6403">
        <f>'Trading Days'!B6403</f>
        <v>9297</v>
      </c>
      <c r="C6403">
        <f t="shared" si="220"/>
        <v>86434209</v>
      </c>
      <c r="D6403">
        <f t="shared" si="221"/>
        <v>803578841073</v>
      </c>
      <c r="E6403">
        <f>'Trading Days'!K6403</f>
        <v>21937.5703125</v>
      </c>
      <c r="F6403">
        <f>'Trading Days'!L6403</f>
        <v>1.4170898083736059E-2</v>
      </c>
      <c r="AA6403" s="1"/>
    </row>
    <row r="6404" spans="1:27" x14ac:dyDescent="0.25">
      <c r="A6404" s="1">
        <f>'Trading Days'!A6404</f>
        <v>45825</v>
      </c>
      <c r="B6404">
        <f>'Trading Days'!B6404</f>
        <v>9298</v>
      </c>
      <c r="C6404">
        <f t="shared" si="220"/>
        <v>86452804</v>
      </c>
      <c r="D6404">
        <f t="shared" si="221"/>
        <v>803838171592</v>
      </c>
      <c r="E6404">
        <f>'Trading Days'!K6404</f>
        <v>21719.080078125</v>
      </c>
      <c r="F6404">
        <f>'Trading Days'!L6404</f>
        <v>-9.9596368815056957E-3</v>
      </c>
      <c r="AA6404" s="1"/>
    </row>
    <row r="6405" spans="1:27" x14ac:dyDescent="0.25">
      <c r="A6405" s="1">
        <f>'Trading Days'!A6405</f>
        <v>45826</v>
      </c>
      <c r="B6405">
        <f>'Trading Days'!B6405</f>
        <v>9299</v>
      </c>
      <c r="C6405">
        <f t="shared" si="220"/>
        <v>86471401</v>
      </c>
      <c r="D6405">
        <f t="shared" si="221"/>
        <v>804097557899</v>
      </c>
      <c r="E6405">
        <f>'Trading Days'!K6405</f>
        <v>21719.689453125</v>
      </c>
      <c r="F6405">
        <f>'Trading Days'!L6405</f>
        <v>2.8057127549052648E-5</v>
      </c>
      <c r="AA6405" s="1"/>
    </row>
    <row r="6406" spans="1:27" x14ac:dyDescent="0.25">
      <c r="A6406" s="1">
        <f>'Trading Days'!A6406</f>
        <v>45828</v>
      </c>
      <c r="B6406">
        <f>'Trading Days'!B6406</f>
        <v>9301</v>
      </c>
      <c r="C6406">
        <f t="shared" si="220"/>
        <v>86508601</v>
      </c>
      <c r="D6406">
        <f t="shared" si="221"/>
        <v>804616497901</v>
      </c>
      <c r="E6406">
        <f>'Trading Days'!K6406</f>
        <v>21626.390625</v>
      </c>
      <c r="F6406">
        <f>'Trading Days'!L6406</f>
        <v>-4.2955875739547622E-3</v>
      </c>
      <c r="AA6406" s="1"/>
    </row>
    <row r="6407" spans="1:27" x14ac:dyDescent="0.25">
      <c r="A6407" s="1">
        <f>'Trading Days'!A6407</f>
        <v>45831</v>
      </c>
      <c r="B6407">
        <f>'Trading Days'!B6407</f>
        <v>9304</v>
      </c>
      <c r="C6407">
        <f t="shared" si="220"/>
        <v>86564416</v>
      </c>
      <c r="D6407">
        <f t="shared" si="221"/>
        <v>805395326464</v>
      </c>
      <c r="E6407">
        <f>'Trading Days'!K6407</f>
        <v>21856.330078125</v>
      </c>
      <c r="F6407">
        <f>'Trading Days'!L6407</f>
        <v>1.063235456679457E-2</v>
      </c>
      <c r="AA6407" s="1"/>
    </row>
    <row r="6408" spans="1:27" x14ac:dyDescent="0.25">
      <c r="A6408" s="1">
        <f>'Trading Days'!A6408</f>
        <v>45832</v>
      </c>
      <c r="B6408">
        <f>'Trading Days'!B6408</f>
        <v>9305</v>
      </c>
      <c r="C6408">
        <f t="shared" si="220"/>
        <v>86583025</v>
      </c>
      <c r="D6408">
        <f t="shared" si="221"/>
        <v>805655047625</v>
      </c>
      <c r="E6408">
        <f>'Trading Days'!K6408</f>
        <v>22190.51953125</v>
      </c>
      <c r="F6408">
        <f>'Trading Days'!L6408</f>
        <v>1.529028212561068E-2</v>
      </c>
      <c r="AA6408" s="1"/>
    </row>
    <row r="6409" spans="1:27" x14ac:dyDescent="0.25">
      <c r="A6409" s="1">
        <f>'Trading Days'!A6409</f>
        <v>45833</v>
      </c>
      <c r="B6409">
        <f>'Trading Days'!B6409</f>
        <v>9306</v>
      </c>
      <c r="C6409">
        <f t="shared" si="220"/>
        <v>86601636</v>
      </c>
      <c r="D6409">
        <f t="shared" si="221"/>
        <v>805914824616</v>
      </c>
      <c r="E6409">
        <f>'Trading Days'!K6409</f>
        <v>22237.740234375</v>
      </c>
      <c r="F6409">
        <f>'Trading Days'!L6409</f>
        <v>2.1279674438672291E-3</v>
      </c>
      <c r="AA6409" s="1"/>
    </row>
    <row r="6410" spans="1:27" x14ac:dyDescent="0.25">
      <c r="A6410" s="1">
        <f>'Trading Days'!A6410</f>
        <v>45834</v>
      </c>
      <c r="B6410">
        <f>'Trading Days'!B6410</f>
        <v>9307</v>
      </c>
      <c r="C6410">
        <f t="shared" si="220"/>
        <v>86620249</v>
      </c>
      <c r="D6410">
        <f t="shared" si="221"/>
        <v>806174657443</v>
      </c>
      <c r="E6410">
        <f>'Trading Days'!K6410</f>
        <v>22447.2890625</v>
      </c>
      <c r="F6410">
        <f>'Trading Days'!L6410</f>
        <v>9.4231170036369605E-3</v>
      </c>
      <c r="AA6410" s="1"/>
    </row>
    <row r="6411" spans="1:27" x14ac:dyDescent="0.25">
      <c r="A6411" s="1">
        <f>'Trading Days'!A6411</f>
        <v>45835</v>
      </c>
      <c r="B6411">
        <f>'Trading Days'!B6411</f>
        <v>9308</v>
      </c>
      <c r="C6411">
        <f t="shared" si="220"/>
        <v>86638864</v>
      </c>
      <c r="D6411">
        <f t="shared" si="221"/>
        <v>806434546112</v>
      </c>
      <c r="E6411">
        <f>'Trading Days'!K6411</f>
        <v>22534.19921875</v>
      </c>
      <c r="F6411">
        <f>'Trading Days'!L6411</f>
        <v>3.871743977992947E-3</v>
      </c>
      <c r="AA6411" s="1"/>
    </row>
    <row r="6412" spans="1:27" x14ac:dyDescent="0.25">
      <c r="A6412" s="1">
        <f>'Trading Days'!A6412</f>
        <v>45838</v>
      </c>
      <c r="B6412">
        <f>'Trading Days'!B6412</f>
        <v>9311</v>
      </c>
      <c r="C6412">
        <f t="shared" si="220"/>
        <v>86694721</v>
      </c>
      <c r="D6412">
        <f t="shared" si="221"/>
        <v>807214547231</v>
      </c>
      <c r="E6412">
        <f>'Trading Days'!K6412</f>
        <v>22679.009765625</v>
      </c>
      <c r="F6412">
        <f>'Trading Days'!L6412</f>
        <v>6.426256618629056E-3</v>
      </c>
      <c r="AA6412" s="1"/>
    </row>
    <row r="6413" spans="1:27" x14ac:dyDescent="0.25">
      <c r="A6413" s="1">
        <f>'Trading Days'!A6413</f>
        <v>45839</v>
      </c>
      <c r="B6413">
        <f>'Trading Days'!B6413</f>
        <v>9312</v>
      </c>
      <c r="C6413">
        <f t="shared" si="220"/>
        <v>86713344</v>
      </c>
      <c r="D6413">
        <f t="shared" si="221"/>
        <v>807474659328</v>
      </c>
      <c r="E6413">
        <f>'Trading Days'!K6413</f>
        <v>22478.130859375</v>
      </c>
      <c r="F6413">
        <f>'Trading Days'!L6413</f>
        <v>-8.8574813594585189E-3</v>
      </c>
      <c r="AA6413" s="1"/>
    </row>
    <row r="6414" spans="1:27" x14ac:dyDescent="0.25">
      <c r="A6414" s="1">
        <f>'Trading Days'!A6414</f>
        <v>45840</v>
      </c>
      <c r="B6414">
        <f>'Trading Days'!B6414</f>
        <v>9313</v>
      </c>
      <c r="C6414">
        <f t="shared" si="220"/>
        <v>86731969</v>
      </c>
      <c r="D6414">
        <f t="shared" si="221"/>
        <v>807734827297</v>
      </c>
      <c r="E6414">
        <f>'Trading Days'!K6414</f>
        <v>22641.890625</v>
      </c>
      <c r="F6414">
        <f>'Trading Days'!L6414</f>
        <v>7.2852928319304677E-3</v>
      </c>
      <c r="AA6414" s="1"/>
    </row>
    <row r="6415" spans="1:27" x14ac:dyDescent="0.25">
      <c r="A6415" s="1">
        <f>'Trading Days'!A6415</f>
        <v>45841</v>
      </c>
      <c r="B6415">
        <f>'Trading Days'!B6415</f>
        <v>9314</v>
      </c>
      <c r="C6415">
        <f t="shared" si="220"/>
        <v>86750596</v>
      </c>
      <c r="D6415">
        <f t="shared" si="221"/>
        <v>807995051144</v>
      </c>
      <c r="E6415">
        <f>'Trading Days'!K6415</f>
        <v>22866.970703125</v>
      </c>
      <c r="F6415">
        <f>'Trading Days'!L6415</f>
        <v>9.9408694199978331E-3</v>
      </c>
      <c r="AA6415" s="1"/>
    </row>
    <row r="6416" spans="1:27" x14ac:dyDescent="0.25">
      <c r="A6416" s="1">
        <f>'Trading Days'!A6416</f>
        <v>45845</v>
      </c>
      <c r="B6416">
        <f>'Trading Days'!B6416</f>
        <v>9318</v>
      </c>
      <c r="C6416">
        <f t="shared" si="220"/>
        <v>86825124</v>
      </c>
      <c r="D6416">
        <f t="shared" si="221"/>
        <v>809036505432</v>
      </c>
      <c r="E6416">
        <f>'Trading Days'!K6416</f>
        <v>22685.5703125</v>
      </c>
      <c r="F6416">
        <f>'Trading Days'!L6416</f>
        <v>-7.9328562134471925E-3</v>
      </c>
      <c r="AA6416" s="1"/>
    </row>
    <row r="6417" spans="1:27" x14ac:dyDescent="0.25">
      <c r="A6417" s="1">
        <f>'Trading Days'!A6417</f>
        <v>45846</v>
      </c>
      <c r="B6417">
        <f>'Trading Days'!B6417</f>
        <v>9319</v>
      </c>
      <c r="C6417">
        <f t="shared" si="220"/>
        <v>86843761</v>
      </c>
      <c r="D6417">
        <f t="shared" si="221"/>
        <v>809297008759</v>
      </c>
      <c r="E6417">
        <f>'Trading Days'!K6417</f>
        <v>22702.25</v>
      </c>
      <c r="F6417">
        <f>'Trading Days'!L6417</f>
        <v>7.3525537468244195E-4</v>
      </c>
      <c r="AA6417" s="1"/>
    </row>
    <row r="6418" spans="1:27" x14ac:dyDescent="0.25">
      <c r="A6418" s="1">
        <f>'Trading Days'!A6418</f>
        <v>45847</v>
      </c>
      <c r="B6418">
        <f>'Trading Days'!B6418</f>
        <v>9320</v>
      </c>
      <c r="C6418">
        <f t="shared" si="220"/>
        <v>86862400</v>
      </c>
      <c r="D6418">
        <f t="shared" si="221"/>
        <v>809557568000</v>
      </c>
      <c r="E6418">
        <f>'Trading Days'!K6418</f>
        <v>22864.91015625</v>
      </c>
      <c r="F6418">
        <f>'Trading Days'!L6418</f>
        <v>7.1649354689513611E-3</v>
      </c>
      <c r="AA6418" s="1"/>
    </row>
    <row r="6419" spans="1:27" x14ac:dyDescent="0.25">
      <c r="A6419" s="1">
        <f>'Trading Days'!A6419</f>
        <v>45848</v>
      </c>
      <c r="B6419">
        <f>'Trading Days'!B6419</f>
        <v>9321</v>
      </c>
      <c r="C6419">
        <f t="shared" si="220"/>
        <v>86881041</v>
      </c>
      <c r="D6419">
        <f t="shared" si="221"/>
        <v>809818183161</v>
      </c>
      <c r="E6419">
        <f>'Trading Days'!K6419</f>
        <v>22829.259765625</v>
      </c>
      <c r="F6419">
        <f>'Trading Days'!L6419</f>
        <v>-1.5591747521148671E-3</v>
      </c>
      <c r="AA6419" s="1"/>
    </row>
    <row r="6420" spans="1:27" x14ac:dyDescent="0.25">
      <c r="A6420" s="1">
        <f>'Trading Days'!A6420</f>
        <v>45849</v>
      </c>
      <c r="B6420">
        <f>'Trading Days'!B6420</f>
        <v>9322</v>
      </c>
      <c r="C6420">
        <f t="shared" si="220"/>
        <v>86899684</v>
      </c>
      <c r="D6420">
        <f t="shared" si="221"/>
        <v>810078854248</v>
      </c>
      <c r="E6420">
        <f>'Trading Days'!K6420</f>
        <v>22780.599609375</v>
      </c>
      <c r="F6420">
        <f>'Trading Days'!L6420</f>
        <v>-2.1314819993974998E-3</v>
      </c>
      <c r="AA6420" s="1"/>
    </row>
    <row r="6421" spans="1:27" x14ac:dyDescent="0.25">
      <c r="A6421" s="1">
        <f>'Trading Days'!A6421</f>
        <v>45852</v>
      </c>
      <c r="B6421">
        <f>'Trading Days'!B6421</f>
        <v>9325</v>
      </c>
      <c r="C6421">
        <f t="shared" si="220"/>
        <v>86955625</v>
      </c>
      <c r="D6421">
        <f t="shared" si="221"/>
        <v>810861203125</v>
      </c>
      <c r="E6421">
        <f>'Trading Days'!K6421</f>
        <v>22855.630859375</v>
      </c>
      <c r="F6421">
        <f>'Trading Days'!L6421</f>
        <v>3.2936468436555182E-3</v>
      </c>
      <c r="AA6421" s="1"/>
    </row>
    <row r="6422" spans="1:27" x14ac:dyDescent="0.25">
      <c r="A6422" s="1">
        <f>'Trading Days'!A6422</f>
        <v>45853</v>
      </c>
      <c r="B6422">
        <f>'Trading Days'!B6422</f>
        <v>9326</v>
      </c>
      <c r="C6422">
        <f t="shared" si="220"/>
        <v>86974276</v>
      </c>
      <c r="D6422">
        <f t="shared" si="221"/>
        <v>811122097976</v>
      </c>
      <c r="E6422">
        <f>'Trading Days'!K6422</f>
        <v>22884.58984375</v>
      </c>
      <c r="F6422">
        <f>'Trading Days'!L6422</f>
        <v>1.2670393809375291E-3</v>
      </c>
      <c r="AA6422" s="1"/>
    </row>
    <row r="6423" spans="1:27" x14ac:dyDescent="0.25">
      <c r="A6423" s="1">
        <f>'Trading Days'!A6423</f>
        <v>45854</v>
      </c>
      <c r="B6423">
        <f>'Trading Days'!B6423</f>
        <v>9327</v>
      </c>
      <c r="C6423">
        <f t="shared" si="220"/>
        <v>86992929</v>
      </c>
      <c r="D6423">
        <f t="shared" si="221"/>
        <v>811383048783</v>
      </c>
      <c r="E6423">
        <f>'Trading Days'!K6423</f>
        <v>22907.970703125</v>
      </c>
      <c r="F6423">
        <f>'Trading Days'!L6423</f>
        <v>1.0216857516187621E-3</v>
      </c>
      <c r="AA6423" s="1"/>
    </row>
    <row r="6424" spans="1:27" x14ac:dyDescent="0.25">
      <c r="A6424" s="1">
        <f>'Trading Days'!A6424</f>
        <v>45855</v>
      </c>
      <c r="B6424">
        <f>'Trading Days'!B6424</f>
        <v>9328</v>
      </c>
      <c r="C6424">
        <f t="shared" si="220"/>
        <v>87011584</v>
      </c>
      <c r="D6424">
        <f t="shared" si="221"/>
        <v>811644055552</v>
      </c>
      <c r="E6424">
        <f>'Trading Days'!K6424</f>
        <v>23081.05078125</v>
      </c>
      <c r="F6424">
        <f>'Trading Days'!L6424</f>
        <v>7.5554522208896016E-3</v>
      </c>
      <c r="AA6424" s="1"/>
    </row>
    <row r="6425" spans="1:27" x14ac:dyDescent="0.25">
      <c r="A6425" s="1">
        <f>'Trading Days'!A6425</f>
        <v>45856</v>
      </c>
      <c r="B6425">
        <f>'Trading Days'!B6425</f>
        <v>9329</v>
      </c>
      <c r="C6425">
        <f t="shared" si="220"/>
        <v>87030241</v>
      </c>
      <c r="D6425">
        <f t="shared" si="221"/>
        <v>811905118289</v>
      </c>
      <c r="E6425">
        <f>'Trading Days'!K6425</f>
        <v>23065.470703125</v>
      </c>
      <c r="F6425">
        <f>'Trading Days'!L6425</f>
        <v>-6.750159805400946E-4</v>
      </c>
      <c r="AA6425" s="1"/>
    </row>
    <row r="6426" spans="1:27" x14ac:dyDescent="0.25">
      <c r="A6426" s="1">
        <f>'Trading Days'!A6426</f>
        <v>45859</v>
      </c>
      <c r="B6426">
        <f>'Trading Days'!B6426</f>
        <v>9332</v>
      </c>
      <c r="C6426">
        <f t="shared" si="220"/>
        <v>87086224</v>
      </c>
      <c r="D6426">
        <f t="shared" si="221"/>
        <v>812688642368</v>
      </c>
      <c r="E6426">
        <f>'Trading Days'!K6426</f>
        <v>23180.060546875</v>
      </c>
      <c r="F6426">
        <f>'Trading Days'!L6426</f>
        <v>4.9680253754575956E-3</v>
      </c>
      <c r="AA6426" s="1"/>
    </row>
    <row r="6427" spans="1:27" x14ac:dyDescent="0.25">
      <c r="A6427" s="1">
        <f>'Trading Days'!A6427</f>
        <v>45860</v>
      </c>
      <c r="B6427">
        <f>'Trading Days'!B6427</f>
        <v>9333</v>
      </c>
      <c r="C6427">
        <f t="shared" si="220"/>
        <v>87104889</v>
      </c>
      <c r="D6427">
        <f t="shared" si="221"/>
        <v>812949929037</v>
      </c>
      <c r="E6427">
        <f>'Trading Days'!K6427</f>
        <v>23063.580078125</v>
      </c>
      <c r="F6427">
        <f>'Trading Days'!L6427</f>
        <v>-5.0250286669636379E-3</v>
      </c>
      <c r="AA6427" s="1"/>
    </row>
    <row r="6428" spans="1:27" x14ac:dyDescent="0.25">
      <c r="A6428" s="1">
        <f>'Trading Days'!A6428</f>
        <v>45861</v>
      </c>
      <c r="B6428">
        <f>'Trading Days'!B6428</f>
        <v>9334</v>
      </c>
      <c r="C6428">
        <f t="shared" si="220"/>
        <v>87123556</v>
      </c>
      <c r="D6428">
        <f t="shared" si="221"/>
        <v>813211271704</v>
      </c>
      <c r="E6428">
        <f>'Trading Days'!K6428</f>
        <v>23162.41015625</v>
      </c>
      <c r="F6428">
        <f>'Trading Days'!L6428</f>
        <v>4.2851143573645611E-3</v>
      </c>
      <c r="AA6428" s="1"/>
    </row>
    <row r="6429" spans="1:27" x14ac:dyDescent="0.25">
      <c r="A6429" s="1">
        <f>'Trading Days'!A6429</f>
        <v>45862</v>
      </c>
      <c r="B6429">
        <f>'Trading Days'!B6429</f>
        <v>9335</v>
      </c>
      <c r="C6429">
        <f t="shared" si="220"/>
        <v>87142225</v>
      </c>
      <c r="D6429">
        <f t="shared" si="221"/>
        <v>813472670375</v>
      </c>
      <c r="E6429">
        <f>'Trading Days'!K6429</f>
        <v>23219.869140625</v>
      </c>
      <c r="F6429">
        <f>'Trading Days'!L6429</f>
        <v>2.480699719389801E-3</v>
      </c>
      <c r="AA6429" s="1"/>
    </row>
    <row r="6430" spans="1:27" x14ac:dyDescent="0.25">
      <c r="A6430" s="1">
        <f>'Trading Days'!A6430</f>
        <v>45863</v>
      </c>
      <c r="B6430">
        <f>'Trading Days'!B6430</f>
        <v>9336</v>
      </c>
      <c r="C6430">
        <f t="shared" si="220"/>
        <v>87160896</v>
      </c>
      <c r="D6430">
        <f t="shared" si="221"/>
        <v>813734125056</v>
      </c>
      <c r="E6430">
        <f>'Trading Days'!K6430</f>
        <v>23272.25</v>
      </c>
      <c r="F6430">
        <f>'Trading Days'!L6430</f>
        <v>2.2558636768263969E-3</v>
      </c>
      <c r="AA6430" s="1"/>
    </row>
    <row r="6431" spans="1:27" x14ac:dyDescent="0.25">
      <c r="A6431" s="1">
        <f>'Trading Days'!A6431</f>
        <v>45866</v>
      </c>
      <c r="B6431">
        <f>'Trading Days'!B6431</f>
        <v>9339</v>
      </c>
      <c r="C6431">
        <f t="shared" si="220"/>
        <v>87216921</v>
      </c>
      <c r="D6431">
        <f t="shared" si="221"/>
        <v>814518825219</v>
      </c>
      <c r="E6431">
        <f>'Trading Days'!K6431</f>
        <v>23356.26953125</v>
      </c>
      <c r="F6431">
        <f>'Trading Days'!L6431</f>
        <v>3.6102882725133072E-3</v>
      </c>
      <c r="AA6431" s="1"/>
    </row>
    <row r="6432" spans="1:27" x14ac:dyDescent="0.25">
      <c r="A6432" s="1">
        <f>'Trading Days'!A6432</f>
        <v>45867</v>
      </c>
      <c r="B6432">
        <f>'Trading Days'!B6432</f>
        <v>9340</v>
      </c>
      <c r="C6432">
        <f t="shared" si="220"/>
        <v>87235600</v>
      </c>
      <c r="D6432">
        <f t="shared" si="221"/>
        <v>814780504000</v>
      </c>
      <c r="E6432">
        <f>'Trading Days'!K6432</f>
        <v>23308.30078125</v>
      </c>
      <c r="F6432">
        <f>'Trading Days'!L6432</f>
        <v>-2.0537847422860129E-3</v>
      </c>
      <c r="AA6432" s="1"/>
    </row>
    <row r="6433" spans="1:27" x14ac:dyDescent="0.25">
      <c r="A6433" s="1">
        <f>'Trading Days'!A6433</f>
        <v>45868</v>
      </c>
      <c r="B6433">
        <f>'Trading Days'!B6433</f>
        <v>9341</v>
      </c>
      <c r="C6433">
        <f t="shared" si="220"/>
        <v>87254281</v>
      </c>
      <c r="D6433">
        <f t="shared" si="221"/>
        <v>815042238821</v>
      </c>
      <c r="E6433">
        <f>'Trading Days'!K6433</f>
        <v>23345.41015625</v>
      </c>
      <c r="F6433">
        <f>'Trading Days'!L6433</f>
        <v>1.5921098388198549E-3</v>
      </c>
      <c r="AA6433" s="1"/>
    </row>
    <row r="6434" spans="1:27" x14ac:dyDescent="0.25">
      <c r="A6434" s="1">
        <f>'Trading Days'!A6434</f>
        <v>45869</v>
      </c>
      <c r="B6434">
        <f>'Trading Days'!B6434</f>
        <v>9342</v>
      </c>
      <c r="C6434">
        <f t="shared" si="220"/>
        <v>87272964</v>
      </c>
      <c r="D6434">
        <f t="shared" si="221"/>
        <v>815304029688</v>
      </c>
      <c r="E6434">
        <f>'Trading Days'!K6434</f>
        <v>23218.119140625</v>
      </c>
      <c r="F6434">
        <f>'Trading Days'!L6434</f>
        <v>-5.4525071426479998E-3</v>
      </c>
      <c r="AA6434" s="1"/>
    </row>
    <row r="6435" spans="1:27" x14ac:dyDescent="0.25">
      <c r="A6435" s="1">
        <f>'Trading Days'!A6435</f>
        <v>45870</v>
      </c>
      <c r="B6435">
        <f>'Trading Days'!B6435</f>
        <v>9343</v>
      </c>
      <c r="C6435">
        <f t="shared" si="220"/>
        <v>87291649</v>
      </c>
      <c r="D6435">
        <f t="shared" si="221"/>
        <v>815565876607</v>
      </c>
      <c r="E6435">
        <f>'Trading Days'!K6435</f>
        <v>22763.310546875</v>
      </c>
      <c r="F6435">
        <f>'Trading Days'!L6435</f>
        <v>-1.9588520112045479E-2</v>
      </c>
      <c r="AA6435" s="1"/>
    </row>
    <row r="6436" spans="1:27" x14ac:dyDescent="0.25">
      <c r="A6436" s="1">
        <f>'Trading Days'!A6436</f>
        <v>45873</v>
      </c>
      <c r="B6436">
        <f>'Trading Days'!B6436</f>
        <v>9346</v>
      </c>
      <c r="C6436">
        <f t="shared" si="220"/>
        <v>87347716</v>
      </c>
      <c r="D6436">
        <f t="shared" si="221"/>
        <v>816351753736</v>
      </c>
      <c r="E6436">
        <f>'Trading Days'!K6436</f>
        <v>23188.609375</v>
      </c>
      <c r="F6436">
        <f>'Trading Days'!L6436</f>
        <v>1.8683522647077622E-2</v>
      </c>
      <c r="AA6436" s="1"/>
    </row>
    <row r="6437" spans="1:27" x14ac:dyDescent="0.25">
      <c r="A6437" s="1">
        <f>'Trading Days'!A6437</f>
        <v>45874</v>
      </c>
      <c r="B6437">
        <f>'Trading Days'!B6437</f>
        <v>9347</v>
      </c>
      <c r="C6437">
        <f t="shared" si="220"/>
        <v>87366409</v>
      </c>
      <c r="D6437">
        <f t="shared" si="221"/>
        <v>816613824923</v>
      </c>
      <c r="E6437">
        <f>'Trading Days'!K6437</f>
        <v>23018.560546875</v>
      </c>
      <c r="F6437">
        <f>'Trading Days'!L6437</f>
        <v>-7.3332913317489812E-3</v>
      </c>
      <c r="AA6437" s="1"/>
    </row>
    <row r="6438" spans="1:27" x14ac:dyDescent="0.25">
      <c r="A6438" s="1">
        <f>'Trading Days'!A6438</f>
        <v>45875</v>
      </c>
      <c r="B6438">
        <f>'Trading Days'!B6438</f>
        <v>9348</v>
      </c>
      <c r="C6438">
        <f t="shared" si="220"/>
        <v>87385104</v>
      </c>
      <c r="D6438">
        <f t="shared" si="221"/>
        <v>816875952192</v>
      </c>
      <c r="E6438">
        <f>'Trading Days'!K6438</f>
        <v>23315.0390625</v>
      </c>
      <c r="F6438">
        <f>'Trading Days'!L6438</f>
        <v>1.287997635739435E-2</v>
      </c>
      <c r="AA6438" s="1"/>
    </row>
    <row r="6439" spans="1:27" x14ac:dyDescent="0.25">
      <c r="A6439" s="1">
        <f>'Trading Days'!A6439</f>
        <v>45876</v>
      </c>
      <c r="B6439">
        <f>'Trading Days'!B6439</f>
        <v>9349</v>
      </c>
      <c r="C6439">
        <f t="shared" si="220"/>
        <v>87403801</v>
      </c>
      <c r="D6439">
        <f t="shared" si="221"/>
        <v>817138135549</v>
      </c>
      <c r="E6439">
        <f>'Trading Days'!K6439</f>
        <v>23389.529296875</v>
      </c>
      <c r="F6439">
        <f>'Trading Days'!L6439</f>
        <v>3.1949435802065551E-3</v>
      </c>
      <c r="AA6439" s="1"/>
    </row>
    <row r="6440" spans="1:27" x14ac:dyDescent="0.25">
      <c r="A6440" s="1">
        <f>'Trading Days'!A6440</f>
        <v>45877</v>
      </c>
      <c r="B6440">
        <f>'Trading Days'!B6440</f>
        <v>9350</v>
      </c>
      <c r="C6440">
        <f t="shared" si="220"/>
        <v>87422500</v>
      </c>
      <c r="D6440">
        <f t="shared" si="221"/>
        <v>817400375000</v>
      </c>
      <c r="E6440">
        <f>'Trading Days'!K6440</f>
        <v>23611.26953125</v>
      </c>
      <c r="F6440">
        <f>'Trading Days'!L6440</f>
        <v>9.4803205126758883E-3</v>
      </c>
      <c r="AA6440" s="1"/>
    </row>
    <row r="6441" spans="1:27" x14ac:dyDescent="0.25">
      <c r="A6441" s="1">
        <f>'Trading Days'!A6441</f>
        <v>45880</v>
      </c>
      <c r="B6441">
        <f>'Trading Days'!B6441</f>
        <v>9353</v>
      </c>
      <c r="C6441">
        <f t="shared" si="220"/>
        <v>87478609</v>
      </c>
      <c r="D6441">
        <f t="shared" si="221"/>
        <v>818187429977</v>
      </c>
      <c r="E6441">
        <f>'Trading Days'!K6441</f>
        <v>23526.630859375</v>
      </c>
      <c r="F6441">
        <f>'Trading Days'!L6441</f>
        <v>-3.584672639604491E-3</v>
      </c>
      <c r="AA6441" s="1"/>
    </row>
    <row r="6442" spans="1:27" x14ac:dyDescent="0.25">
      <c r="A6442" s="1">
        <f>'Trading Days'!A6442</f>
        <v>45881</v>
      </c>
      <c r="B6442">
        <f>'Trading Days'!B6442</f>
        <v>9354</v>
      </c>
      <c r="C6442">
        <f t="shared" si="220"/>
        <v>87497316</v>
      </c>
      <c r="D6442">
        <f t="shared" si="221"/>
        <v>818449893864</v>
      </c>
      <c r="E6442">
        <f>'Trading Days'!K6442</f>
        <v>23839.19921875</v>
      </c>
      <c r="F6442">
        <f>'Trading Days'!L6442</f>
        <v>1.328572549309359E-2</v>
      </c>
      <c r="AA6442" s="1"/>
    </row>
    <row r="6443" spans="1:27" x14ac:dyDescent="0.25">
      <c r="A6443" s="1">
        <f>'Trading Days'!A6443</f>
        <v>45882</v>
      </c>
      <c r="B6443">
        <f>'Trading Days'!B6443</f>
        <v>9355</v>
      </c>
      <c r="C6443">
        <f t="shared" si="220"/>
        <v>87516025</v>
      </c>
      <c r="D6443">
        <f t="shared" si="221"/>
        <v>818712413875</v>
      </c>
      <c r="E6443">
        <f>'Trading Days'!K6443</f>
        <v>23849.0390625</v>
      </c>
      <c r="F6443">
        <f>'Trading Days'!L6443</f>
        <v>4.1275898824078011E-4</v>
      </c>
      <c r="AA6443" s="1"/>
    </row>
    <row r="6444" spans="1:27" x14ac:dyDescent="0.25">
      <c r="A6444" s="1">
        <f>'Trading Days'!A6444</f>
        <v>45883</v>
      </c>
      <c r="B6444">
        <f>'Trading Days'!B6444</f>
        <v>9356</v>
      </c>
      <c r="C6444">
        <f t="shared" si="220"/>
        <v>87534736</v>
      </c>
      <c r="D6444">
        <f t="shared" si="221"/>
        <v>818974990016</v>
      </c>
      <c r="E6444">
        <f>'Trading Days'!K6444</f>
        <v>23832.439453125</v>
      </c>
      <c r="F6444">
        <f>'Trading Days'!L6444</f>
        <v>-6.9602843668037373E-4</v>
      </c>
      <c r="AA6444" s="1"/>
    </row>
    <row r="6445" spans="1:27" x14ac:dyDescent="0.25">
      <c r="A6445" s="1">
        <f>'Trading Days'!A6445</f>
        <v>45884</v>
      </c>
      <c r="B6445">
        <f>'Trading Days'!B6445</f>
        <v>9357</v>
      </c>
      <c r="C6445">
        <f t="shared" si="220"/>
        <v>87553449</v>
      </c>
      <c r="D6445">
        <f t="shared" si="221"/>
        <v>819237622293</v>
      </c>
      <c r="E6445">
        <f>'Trading Days'!K6445</f>
        <v>23712.0703125</v>
      </c>
      <c r="F6445">
        <f>'Trading Days'!L6445</f>
        <v>-5.0506428794983016E-3</v>
      </c>
      <c r="AA6445" s="1"/>
    </row>
    <row r="6446" spans="1:27" x14ac:dyDescent="0.25">
      <c r="A6446" s="1">
        <f>'Trading Days'!A6446</f>
        <v>45887</v>
      </c>
      <c r="B6446">
        <f>'Trading Days'!B6446</f>
        <v>9360</v>
      </c>
      <c r="C6446">
        <f t="shared" si="220"/>
        <v>87609600</v>
      </c>
      <c r="D6446">
        <f t="shared" si="221"/>
        <v>820025856000</v>
      </c>
      <c r="E6446">
        <f>'Trading Days'!K6446</f>
        <v>23713.759765625</v>
      </c>
      <c r="F6446">
        <f>'Trading Days'!L6446</f>
        <v>7.1248655336031419E-5</v>
      </c>
      <c r="AA6446" s="1"/>
    </row>
    <row r="6447" spans="1:27" x14ac:dyDescent="0.25">
      <c r="A6447" s="1">
        <f>'Trading Days'!A6447</f>
        <v>45888</v>
      </c>
      <c r="B6447">
        <f>'Trading Days'!B6447</f>
        <v>9361</v>
      </c>
      <c r="C6447">
        <f t="shared" si="220"/>
        <v>87628321</v>
      </c>
      <c r="D6447">
        <f t="shared" si="221"/>
        <v>820288712881</v>
      </c>
      <c r="E6447">
        <f>'Trading Days'!K6447</f>
        <v>23384.76953125</v>
      </c>
      <c r="F6447">
        <f>'Trading Days'!L6447</f>
        <v>-1.387338986422126E-2</v>
      </c>
      <c r="AA6447" s="1"/>
    </row>
    <row r="6448" spans="1:27" x14ac:dyDescent="0.25">
      <c r="A6448" s="1">
        <f>'Trading Days'!A6448</f>
        <v>45889</v>
      </c>
      <c r="B6448">
        <f>'Trading Days'!B6448</f>
        <v>9362</v>
      </c>
      <c r="C6448">
        <f t="shared" si="220"/>
        <v>87647044</v>
      </c>
      <c r="D6448">
        <f t="shared" si="221"/>
        <v>820551625928</v>
      </c>
      <c r="E6448">
        <f>'Trading Days'!K6448</f>
        <v>23249.5703125</v>
      </c>
      <c r="F6448">
        <f>'Trading Days'!L6448</f>
        <v>-5.7815074281287737E-3</v>
      </c>
      <c r="AA6448" s="1"/>
    </row>
    <row r="6449" spans="1:27" x14ac:dyDescent="0.25">
      <c r="A6449" s="1">
        <f>'Trading Days'!A6449</f>
        <v>45890</v>
      </c>
      <c r="B6449">
        <f>'Trading Days'!B6449</f>
        <v>9363</v>
      </c>
      <c r="C6449">
        <f t="shared" si="220"/>
        <v>87665769</v>
      </c>
      <c r="D6449">
        <f t="shared" si="221"/>
        <v>820814595147</v>
      </c>
      <c r="E6449">
        <f>'Trading Days'!K6449</f>
        <v>23142.580078125</v>
      </c>
      <c r="F6449">
        <f>'Trading Days'!L6449</f>
        <v>-4.6018155577471909E-3</v>
      </c>
      <c r="AA6449" s="1"/>
    </row>
    <row r="6450" spans="1:27" x14ac:dyDescent="0.25">
      <c r="A6450" s="1">
        <f>'Trading Days'!A6450</f>
        <v>45891</v>
      </c>
      <c r="B6450">
        <f>'Trading Days'!B6450</f>
        <v>9364</v>
      </c>
      <c r="C6450">
        <f t="shared" si="220"/>
        <v>87684496</v>
      </c>
      <c r="D6450">
        <f t="shared" si="221"/>
        <v>821077620544</v>
      </c>
      <c r="E6450">
        <f>'Trading Days'!K6450</f>
        <v>23498.119140625</v>
      </c>
      <c r="F6450">
        <f>'Trading Days'!L6450</f>
        <v>1.536298292151383E-2</v>
      </c>
      <c r="AA6450" s="1"/>
    </row>
    <row r="6451" spans="1:27" x14ac:dyDescent="0.25">
      <c r="A6451" s="1">
        <f>'Trading Days'!A6451</f>
        <v>45894</v>
      </c>
      <c r="B6451">
        <f>'Trading Days'!B6451</f>
        <v>9367</v>
      </c>
      <c r="C6451">
        <f t="shared" si="220"/>
        <v>87740689</v>
      </c>
      <c r="D6451">
        <f t="shared" si="221"/>
        <v>821867033863</v>
      </c>
      <c r="E6451">
        <f>'Trading Days'!K6451</f>
        <v>23425.609375</v>
      </c>
      <c r="F6451">
        <f>'Trading Days'!L6451</f>
        <v>-3.085768915846554E-3</v>
      </c>
      <c r="AA6451" s="1"/>
    </row>
    <row r="6452" spans="1:27" x14ac:dyDescent="0.25">
      <c r="A6452" s="1">
        <f>'Trading Days'!A6452</f>
        <v>45895</v>
      </c>
      <c r="B6452">
        <f>'Trading Days'!B6452</f>
        <v>9368</v>
      </c>
      <c r="C6452">
        <f t="shared" si="220"/>
        <v>87759424</v>
      </c>
      <c r="D6452">
        <f t="shared" si="221"/>
        <v>822130284032</v>
      </c>
      <c r="E6452">
        <f>'Trading Days'!K6452</f>
        <v>23525.2890625</v>
      </c>
      <c r="F6452">
        <f>'Trading Days'!L6452</f>
        <v>4.255158783889712E-3</v>
      </c>
      <c r="AA6452" s="1"/>
    </row>
    <row r="6453" spans="1:27" x14ac:dyDescent="0.25">
      <c r="A6453" s="1">
        <f>'Trading Days'!A6453</f>
        <v>45896</v>
      </c>
      <c r="B6453">
        <f>'Trading Days'!B6453</f>
        <v>9369</v>
      </c>
      <c r="C6453">
        <f t="shared" si="220"/>
        <v>87778161</v>
      </c>
      <c r="D6453">
        <f t="shared" si="221"/>
        <v>822393590409</v>
      </c>
      <c r="E6453">
        <f>'Trading Days'!K6453</f>
        <v>23565.849609375</v>
      </c>
      <c r="F6453">
        <f>'Trading Days'!L6453</f>
        <v>1.7241253345385841E-3</v>
      </c>
      <c r="AA6453" s="1"/>
    </row>
    <row r="6454" spans="1:27" x14ac:dyDescent="0.25">
      <c r="A6454" s="1">
        <f>'Trading Days'!A6454</f>
        <v>45897</v>
      </c>
      <c r="B6454">
        <f>'Trading Days'!B6454</f>
        <v>9370</v>
      </c>
      <c r="C6454">
        <f t="shared" si="220"/>
        <v>87796900</v>
      </c>
      <c r="D6454">
        <f t="shared" si="221"/>
        <v>822656953000</v>
      </c>
      <c r="E6454">
        <f>'Trading Days'!K6454</f>
        <v>23703.44921875</v>
      </c>
      <c r="F6454">
        <f>'Trading Days'!L6454</f>
        <v>5.8389411651111889E-3</v>
      </c>
      <c r="AA6454" s="1"/>
    </row>
    <row r="6455" spans="1:27" x14ac:dyDescent="0.25">
      <c r="A6455" s="1">
        <f>'Trading Days'!A6455</f>
        <v>45898</v>
      </c>
      <c r="B6455">
        <f>'Trading Days'!B6455</f>
        <v>9371</v>
      </c>
      <c r="C6455">
        <f t="shared" si="220"/>
        <v>87815641</v>
      </c>
      <c r="D6455">
        <f t="shared" si="221"/>
        <v>822920371811</v>
      </c>
      <c r="E6455">
        <f>'Trading Days'!K6455</f>
        <v>23415.419921875</v>
      </c>
      <c r="F6455">
        <f>'Trading Days'!L6455</f>
        <v>-1.2151366420004471E-2</v>
      </c>
      <c r="AA6455" s="1"/>
    </row>
    <row r="6456" spans="1:27" x14ac:dyDescent="0.25">
      <c r="A6456" s="1">
        <f>'Trading Days'!A6456</f>
        <v>45902</v>
      </c>
      <c r="B6456">
        <f>'Trading Days'!B6456</f>
        <v>9375</v>
      </c>
      <c r="C6456">
        <f t="shared" si="220"/>
        <v>87890625</v>
      </c>
      <c r="D6456">
        <f t="shared" si="221"/>
        <v>823974609375</v>
      </c>
      <c r="E6456">
        <f>'Trading Days'!K6456</f>
        <v>23231.109375</v>
      </c>
      <c r="F6456">
        <f>'Trading Days'!L6456</f>
        <v>-7.8713321174657125E-3</v>
      </c>
      <c r="AA6456" s="1"/>
    </row>
    <row r="6457" spans="1:27" x14ac:dyDescent="0.25">
      <c r="A6457" s="1">
        <f>'Trading Days'!A6457</f>
        <v>45903</v>
      </c>
      <c r="B6457">
        <f>'Trading Days'!B6457</f>
        <v>9376</v>
      </c>
      <c r="C6457">
        <f t="shared" si="220"/>
        <v>87909376</v>
      </c>
      <c r="D6457">
        <f t="shared" si="221"/>
        <v>824238309376</v>
      </c>
      <c r="E6457">
        <f>'Trading Days'!K6457</f>
        <v>23414.83984375</v>
      </c>
      <c r="F6457">
        <f>'Trading Days'!L6457</f>
        <v>7.9088116621637283E-3</v>
      </c>
      <c r="AA6457" s="1"/>
    </row>
    <row r="6458" spans="1:27" x14ac:dyDescent="0.25">
      <c r="A6458" s="1">
        <f>'Trading Days'!A6458</f>
        <v>45904</v>
      </c>
      <c r="B6458">
        <f>'Trading Days'!B6458</f>
        <v>9377</v>
      </c>
      <c r="C6458">
        <f t="shared" si="220"/>
        <v>87928129</v>
      </c>
      <c r="D6458">
        <f t="shared" si="221"/>
        <v>824502065633</v>
      </c>
      <c r="E6458">
        <f>'Trading Days'!K6458</f>
        <v>23633.009765625</v>
      </c>
      <c r="F6458">
        <f>'Trading Days'!L6458</f>
        <v>9.3175918917607348E-3</v>
      </c>
      <c r="AA6458" s="1"/>
    </row>
    <row r="6459" spans="1:27" x14ac:dyDescent="0.25">
      <c r="A6459" s="1">
        <f>'Trading Days'!A6459</f>
        <v>45905</v>
      </c>
      <c r="B6459">
        <f>'Trading Days'!B6459</f>
        <v>9378</v>
      </c>
      <c r="C6459">
        <f t="shared" si="220"/>
        <v>87946884</v>
      </c>
      <c r="D6459">
        <f t="shared" si="221"/>
        <v>824765878152</v>
      </c>
      <c r="E6459">
        <f>'Trading Days'!K6459</f>
        <v>23652.439453125</v>
      </c>
      <c r="F6459">
        <f>'Trading Days'!L6459</f>
        <v>8.2214189782381375E-4</v>
      </c>
      <c r="AA6459" s="1"/>
    </row>
    <row r="6460" spans="1:27" x14ac:dyDescent="0.25">
      <c r="A6460" s="1">
        <f>'Trading Days'!A6460</f>
        <v>45908</v>
      </c>
      <c r="B6460">
        <f>'Trading Days'!B6460</f>
        <v>9381</v>
      </c>
      <c r="C6460">
        <f t="shared" si="220"/>
        <v>88003161</v>
      </c>
      <c r="D6460">
        <f t="shared" si="221"/>
        <v>825557653341</v>
      </c>
      <c r="E6460">
        <f>'Trading Days'!K6460</f>
        <v>23762.30078125</v>
      </c>
      <c r="F6460">
        <f>'Trading Days'!L6460</f>
        <v>4.6448201819826451E-3</v>
      </c>
      <c r="AA6460" s="1"/>
    </row>
    <row r="6461" spans="1:27" x14ac:dyDescent="0.25">
      <c r="A6461" s="1">
        <f>'Trading Days'!A6461</f>
        <v>45909</v>
      </c>
      <c r="B6461">
        <f>'Trading Days'!B6461</f>
        <v>9382</v>
      </c>
      <c r="C6461">
        <f t="shared" si="220"/>
        <v>88021924</v>
      </c>
      <c r="D6461">
        <f t="shared" si="221"/>
        <v>825821690968</v>
      </c>
      <c r="E6461">
        <f>'Trading Days'!K6461</f>
        <v>23839.80078125</v>
      </c>
      <c r="F6461">
        <f>'Trading Days'!L6461</f>
        <v>3.2614686899827832E-3</v>
      </c>
      <c r="AA6461" s="1"/>
    </row>
    <row r="6462" spans="1:27" x14ac:dyDescent="0.25">
      <c r="A6462" s="1">
        <f>'Trading Days'!A6462</f>
        <v>45910</v>
      </c>
      <c r="B6462">
        <f>'Trading Days'!B6462</f>
        <v>9383</v>
      </c>
      <c r="C6462">
        <f t="shared" si="220"/>
        <v>88040689</v>
      </c>
      <c r="D6462">
        <f t="shared" si="221"/>
        <v>826085784887</v>
      </c>
      <c r="E6462">
        <f>'Trading Days'!K6462</f>
        <v>23849.26953125</v>
      </c>
      <c r="F6462">
        <f>'Trading Days'!L6462</f>
        <v>3.9718242978969981E-4</v>
      </c>
      <c r="AA6462" s="1"/>
    </row>
    <row r="6463" spans="1:27" x14ac:dyDescent="0.25">
      <c r="A6463" s="1">
        <f>'Trading Days'!A6463</f>
        <v>45911</v>
      </c>
      <c r="B6463">
        <f>'Trading Days'!B6463</f>
        <v>9384</v>
      </c>
      <c r="C6463">
        <f t="shared" si="220"/>
        <v>88059456</v>
      </c>
      <c r="D6463">
        <f t="shared" si="221"/>
        <v>826349935104</v>
      </c>
      <c r="E6463">
        <f>'Trading Days'!K6463</f>
        <v>23992.560546875</v>
      </c>
      <c r="F6463">
        <f>'Trading Days'!L6463</f>
        <v>6.0081930575375253E-3</v>
      </c>
      <c r="AA6463" s="1"/>
    </row>
    <row r="6464" spans="1:27" x14ac:dyDescent="0.25">
      <c r="A6464" s="1">
        <f>'Trading Days'!A6464</f>
        <v>45912</v>
      </c>
      <c r="B6464">
        <f>'Trading Days'!B6464</f>
        <v>9385</v>
      </c>
      <c r="C6464">
        <f t="shared" si="220"/>
        <v>88078225</v>
      </c>
      <c r="D6464">
        <f t="shared" si="221"/>
        <v>826614141625</v>
      </c>
      <c r="E6464">
        <f>'Trading Days'!K6464</f>
        <v>24092.189453125</v>
      </c>
      <c r="F6464">
        <f>'Trading Days'!L6464</f>
        <v>4.1524916048603089E-3</v>
      </c>
      <c r="AA6464" s="1"/>
    </row>
    <row r="6465" spans="1:27" x14ac:dyDescent="0.25">
      <c r="A6465" s="1">
        <f>'Trading Days'!A6465</f>
        <v>45915</v>
      </c>
      <c r="B6465">
        <f>'Trading Days'!B6465</f>
        <v>9388</v>
      </c>
      <c r="C6465">
        <f t="shared" si="220"/>
        <v>88134544</v>
      </c>
      <c r="D6465">
        <f t="shared" si="221"/>
        <v>827407099072</v>
      </c>
      <c r="E6465">
        <f>'Trading Days'!K6465</f>
        <v>24293.779296875</v>
      </c>
      <c r="F6465">
        <f>'Trading Days'!L6465</f>
        <v>8.3674356015763784E-3</v>
      </c>
      <c r="AA6465" s="1"/>
    </row>
    <row r="6466" spans="1:27" x14ac:dyDescent="0.25">
      <c r="A6466" s="1">
        <f>'Trading Days'!A6466</f>
        <v>45916</v>
      </c>
      <c r="B6466">
        <f>'Trading Days'!B6466</f>
        <v>9389</v>
      </c>
      <c r="C6466">
        <f t="shared" ref="C6466:C6529" si="222">B6466^2</f>
        <v>88153321</v>
      </c>
      <c r="D6466">
        <f t="shared" ref="D6466:D6529" si="223">B6466^3</f>
        <v>827671530869</v>
      </c>
      <c r="E6466">
        <f>'Trading Days'!K6466</f>
        <v>24274.25</v>
      </c>
      <c r="F6466">
        <f>'Trading Days'!L6466</f>
        <v>-8.0388055873681363E-4</v>
      </c>
      <c r="AA6466" s="1"/>
    </row>
    <row r="6467" spans="1:27" x14ac:dyDescent="0.25">
      <c r="A6467" s="1">
        <f>'Trading Days'!A6467</f>
        <v>45917</v>
      </c>
      <c r="B6467">
        <f>'Trading Days'!B6467</f>
        <v>9390</v>
      </c>
      <c r="C6467">
        <f t="shared" si="222"/>
        <v>88172100</v>
      </c>
      <c r="D6467">
        <f t="shared" si="223"/>
        <v>827936019000</v>
      </c>
      <c r="E6467">
        <f>'Trading Days'!K6467</f>
        <v>24223.689453125</v>
      </c>
      <c r="F6467">
        <f>'Trading Days'!L6467</f>
        <v>-2.0828881170376068E-3</v>
      </c>
      <c r="AA6467" s="1"/>
    </row>
    <row r="6468" spans="1:27" x14ac:dyDescent="0.25">
      <c r="A6468" s="1">
        <f>'Trading Days'!A6468</f>
        <v>45918</v>
      </c>
      <c r="B6468">
        <f>'Trading Days'!B6468</f>
        <v>9391</v>
      </c>
      <c r="C6468">
        <f t="shared" si="222"/>
        <v>88190881</v>
      </c>
      <c r="D6468">
        <f t="shared" si="223"/>
        <v>828200563471</v>
      </c>
      <c r="E6468">
        <f>'Trading Days'!K6468</f>
        <v>24454.890625</v>
      </c>
      <c r="F6468">
        <f>'Trading Days'!L6468</f>
        <v>9.5444243669979834E-3</v>
      </c>
      <c r="AA6468" s="1"/>
    </row>
    <row r="6469" spans="1:27" x14ac:dyDescent="0.25">
      <c r="A6469" s="1">
        <f>'Trading Days'!A6469</f>
        <v>45919</v>
      </c>
      <c r="B6469">
        <f>'Trading Days'!B6469</f>
        <v>9392</v>
      </c>
      <c r="C6469">
        <f t="shared" si="222"/>
        <v>88209664</v>
      </c>
      <c r="D6469">
        <f t="shared" si="223"/>
        <v>828465164288</v>
      </c>
      <c r="E6469">
        <f>'Trading Days'!K6469</f>
        <v>24626.25</v>
      </c>
      <c r="F6469">
        <f>'Trading Days'!L6469</f>
        <v>7.0071617832068167E-3</v>
      </c>
      <c r="AA6469" s="1"/>
    </row>
    <row r="6470" spans="1:27" x14ac:dyDescent="0.25">
      <c r="A6470" s="1">
        <f>'Trading Days'!A6470</f>
        <v>45922</v>
      </c>
      <c r="B6470">
        <f>'Trading Days'!B6470</f>
        <v>9395</v>
      </c>
      <c r="C6470">
        <f t="shared" si="222"/>
        <v>88266025</v>
      </c>
      <c r="D6470">
        <f t="shared" si="223"/>
        <v>829259304875</v>
      </c>
      <c r="E6470">
        <f>'Trading Days'!K6470</f>
        <v>24761.0703125</v>
      </c>
      <c r="F6470">
        <f>'Trading Days'!L6470</f>
        <v>5.4746586467691039E-3</v>
      </c>
      <c r="AA6470" s="1"/>
    </row>
    <row r="6471" spans="1:27" x14ac:dyDescent="0.25">
      <c r="A6471" s="1">
        <f>'Trading Days'!A6471</f>
        <v>45923</v>
      </c>
      <c r="B6471">
        <f>'Trading Days'!B6471</f>
        <v>9396</v>
      </c>
      <c r="C6471">
        <f t="shared" si="222"/>
        <v>88284816</v>
      </c>
      <c r="D6471">
        <f t="shared" si="223"/>
        <v>829524131136</v>
      </c>
      <c r="E6471">
        <f>'Trading Days'!K6471</f>
        <v>24580.169921875</v>
      </c>
      <c r="F6471">
        <f>'Trading Days'!L6471</f>
        <v>-7.3058388971851676E-3</v>
      </c>
      <c r="AA6471" s="1"/>
    </row>
    <row r="6472" spans="1:27" x14ac:dyDescent="0.25">
      <c r="A6472" s="1">
        <f>'Trading Days'!A6472</f>
        <v>45924</v>
      </c>
      <c r="B6472">
        <f>'Trading Days'!B6472</f>
        <v>9397</v>
      </c>
      <c r="C6472">
        <f t="shared" si="222"/>
        <v>88303609</v>
      </c>
      <c r="D6472">
        <f t="shared" si="223"/>
        <v>829789013773</v>
      </c>
      <c r="E6472">
        <f>'Trading Days'!K6472</f>
        <v>24503.5703125</v>
      </c>
      <c r="F6472">
        <f>'Trading Days'!L6472</f>
        <v>-3.116317324837969E-3</v>
      </c>
      <c r="AA6472" s="1"/>
    </row>
    <row r="6473" spans="1:27" x14ac:dyDescent="0.25">
      <c r="A6473" s="1">
        <f>'Trading Days'!A6473</f>
        <v>45925</v>
      </c>
      <c r="B6473">
        <f>'Trading Days'!B6473</f>
        <v>9398</v>
      </c>
      <c r="C6473">
        <f t="shared" si="222"/>
        <v>88322404</v>
      </c>
      <c r="D6473">
        <f t="shared" si="223"/>
        <v>830053952792</v>
      </c>
      <c r="E6473">
        <f>'Trading Days'!K6473</f>
        <v>24397.310546875</v>
      </c>
      <c r="F6473">
        <f>'Trading Days'!L6473</f>
        <v>-4.3365013453078296E-3</v>
      </c>
      <c r="AA6473" s="1"/>
    </row>
    <row r="6474" spans="1:27" x14ac:dyDescent="0.25">
      <c r="A6474" s="1">
        <f>'Trading Days'!A6474</f>
        <v>45926</v>
      </c>
      <c r="B6474">
        <f>'Trading Days'!B6474</f>
        <v>9399</v>
      </c>
      <c r="C6474">
        <f t="shared" si="222"/>
        <v>88341201</v>
      </c>
      <c r="D6474">
        <f t="shared" si="223"/>
        <v>830318948199</v>
      </c>
      <c r="E6474">
        <f>'Trading Days'!K6474</f>
        <v>24503.849609375</v>
      </c>
      <c r="F6474">
        <f>'Trading Days'!L6474</f>
        <v>4.3668363484288264E-3</v>
      </c>
      <c r="AA6474" s="1"/>
    </row>
    <row r="6475" spans="1:27" x14ac:dyDescent="0.25">
      <c r="A6475" s="1">
        <f>'Trading Days'!A6475</f>
        <v>45929</v>
      </c>
      <c r="B6475">
        <f>'Trading Days'!B6475</f>
        <v>9402</v>
      </c>
      <c r="C6475">
        <f t="shared" si="222"/>
        <v>88397604</v>
      </c>
      <c r="D6475">
        <f t="shared" si="223"/>
        <v>831114272808</v>
      </c>
      <c r="E6475">
        <f>'Trading Days'!K6475</f>
        <v>24611.349609375</v>
      </c>
      <c r="F6475">
        <f>'Trading Days'!L6475</f>
        <v>4.3870657759370602E-3</v>
      </c>
      <c r="AA6475" s="1"/>
    </row>
    <row r="6476" spans="1:27" x14ac:dyDescent="0.25">
      <c r="A6476" s="1">
        <f>'Trading Days'!A6476</f>
        <v>45930</v>
      </c>
      <c r="B6476">
        <f>'Trading Days'!B6476</f>
        <v>9403</v>
      </c>
      <c r="C6476">
        <f t="shared" si="222"/>
        <v>88416409</v>
      </c>
      <c r="D6476">
        <f t="shared" si="223"/>
        <v>831379493827</v>
      </c>
      <c r="E6476">
        <f>'Trading Days'!K6476</f>
        <v>24679.990234375</v>
      </c>
      <c r="F6476">
        <f>'Trading Days'!L6476</f>
        <v>2.788982566557463E-3</v>
      </c>
      <c r="AA6476" s="1"/>
    </row>
    <row r="6477" spans="1:27" x14ac:dyDescent="0.25">
      <c r="A6477" s="1">
        <f>'Trading Days'!A6477</f>
        <v>45931</v>
      </c>
      <c r="B6477">
        <f>'Trading Days'!B6477</f>
        <v>9404</v>
      </c>
      <c r="C6477">
        <f t="shared" si="222"/>
        <v>88435216</v>
      </c>
      <c r="D6477">
        <f t="shared" si="223"/>
        <v>831644771264</v>
      </c>
      <c r="E6477">
        <f>'Trading Days'!K6477</f>
        <v>24800.859375</v>
      </c>
      <c r="F6477">
        <f>'Trading Days'!L6477</f>
        <v>4.8974549615765639E-3</v>
      </c>
      <c r="AA6477" s="1"/>
    </row>
    <row r="6478" spans="1:27" x14ac:dyDescent="0.25">
      <c r="A6478" s="1">
        <f>'Trading Days'!A6478</f>
        <v>45932</v>
      </c>
      <c r="B6478">
        <f>'Trading Days'!B6478</f>
        <v>9405</v>
      </c>
      <c r="C6478">
        <f t="shared" si="222"/>
        <v>88454025</v>
      </c>
      <c r="D6478">
        <f t="shared" si="223"/>
        <v>831910105125</v>
      </c>
      <c r="E6478">
        <f>'Trading Days'!K6478</f>
        <v>24892.759765625</v>
      </c>
      <c r="F6478">
        <f>'Trading Days'!L6478</f>
        <v>3.7055325073791501E-3</v>
      </c>
      <c r="AA6478" s="1"/>
    </row>
    <row r="6479" spans="1:27" x14ac:dyDescent="0.25">
      <c r="A6479" s="1">
        <f>'Trading Days'!A6479</f>
        <v>45933</v>
      </c>
      <c r="B6479">
        <f>'Trading Days'!B6479</f>
        <v>9406</v>
      </c>
      <c r="C6479">
        <f t="shared" si="222"/>
        <v>88472836</v>
      </c>
      <c r="D6479">
        <f t="shared" si="223"/>
        <v>832175495416</v>
      </c>
      <c r="E6479">
        <f>'Trading Days'!K6479</f>
        <v>24785.51953125</v>
      </c>
      <c r="F6479">
        <f>'Trading Days'!L6479</f>
        <v>-4.3080893956599642E-3</v>
      </c>
      <c r="AA6479" s="1"/>
    </row>
    <row r="6480" spans="1:27" x14ac:dyDescent="0.25">
      <c r="A6480" s="1">
        <f>'Trading Days'!A6480</f>
        <v>45936</v>
      </c>
      <c r="B6480">
        <f>'Trading Days'!B6480</f>
        <v>9409</v>
      </c>
      <c r="C6480">
        <f t="shared" si="222"/>
        <v>88529281</v>
      </c>
      <c r="D6480">
        <f t="shared" si="223"/>
        <v>832972004929</v>
      </c>
      <c r="E6480">
        <f>'Trading Days'!K6480</f>
        <v>24978.560546875</v>
      </c>
      <c r="F6480">
        <f>'Trading Days'!L6480</f>
        <v>7.7884595229731346E-3</v>
      </c>
      <c r="AA6480" s="1"/>
    </row>
    <row r="6481" spans="1:27" x14ac:dyDescent="0.25">
      <c r="A6481" s="1">
        <f>'Trading Days'!A6481</f>
        <v>45937</v>
      </c>
      <c r="B6481">
        <f>'Trading Days'!B6481</f>
        <v>9410</v>
      </c>
      <c r="C6481">
        <f t="shared" si="222"/>
        <v>88548100</v>
      </c>
      <c r="D6481">
        <f t="shared" si="223"/>
        <v>833237621000</v>
      </c>
      <c r="E6481">
        <f>'Trading Days'!K6481</f>
        <v>24840.23046875</v>
      </c>
      <c r="F6481">
        <f>'Trading Days'!L6481</f>
        <v>-5.5379523517942184E-3</v>
      </c>
      <c r="AA6481" s="1"/>
    </row>
    <row r="6482" spans="1:27" x14ac:dyDescent="0.25">
      <c r="A6482" s="1">
        <f>'Trading Days'!A6482</f>
        <v>45938</v>
      </c>
      <c r="B6482">
        <f>'Trading Days'!B6482</f>
        <v>9411</v>
      </c>
      <c r="C6482">
        <f t="shared" si="222"/>
        <v>88566921</v>
      </c>
      <c r="D6482">
        <f t="shared" si="223"/>
        <v>833503293531</v>
      </c>
      <c r="E6482">
        <f>'Trading Days'!K6482</f>
        <v>25136.619140625</v>
      </c>
      <c r="F6482">
        <f>'Trading Days'!L6482</f>
        <v>1.1931800401283169E-2</v>
      </c>
      <c r="AA6482" s="1"/>
    </row>
    <row r="6483" spans="1:27" x14ac:dyDescent="0.25">
      <c r="A6483" s="1">
        <f>'Trading Days'!A6483</f>
        <v>45939</v>
      </c>
      <c r="B6483">
        <f>'Trading Days'!B6483</f>
        <v>9412</v>
      </c>
      <c r="C6483">
        <f t="shared" si="222"/>
        <v>88585744</v>
      </c>
      <c r="D6483">
        <f t="shared" si="223"/>
        <v>833769022528</v>
      </c>
      <c r="E6483">
        <f>'Trading Days'!K6483</f>
        <v>25098.1796875</v>
      </c>
      <c r="F6483">
        <f>'Trading Days'!L6483</f>
        <v>-1.529221289066518E-3</v>
      </c>
      <c r="AA6483" s="1"/>
    </row>
    <row r="6484" spans="1:27" x14ac:dyDescent="0.25">
      <c r="A6484" s="1">
        <f>'Trading Days'!A6484</f>
        <v>45940</v>
      </c>
      <c r="B6484">
        <f>'Trading Days'!B6484</f>
        <v>9413</v>
      </c>
      <c r="C6484">
        <f t="shared" si="222"/>
        <v>88604569</v>
      </c>
      <c r="D6484">
        <f t="shared" si="223"/>
        <v>834034807997</v>
      </c>
      <c r="E6484">
        <f>'Trading Days'!K6484</f>
        <v>24221.740234375</v>
      </c>
      <c r="F6484">
        <f>'Trading Days'!L6484</f>
        <v>-3.4920439013412019E-2</v>
      </c>
      <c r="AA6484" s="1"/>
    </row>
    <row r="6485" spans="1:27" x14ac:dyDescent="0.25">
      <c r="A6485" s="1">
        <f>'Trading Days'!A6485</f>
        <v>45943</v>
      </c>
      <c r="B6485">
        <f>'Trading Days'!B6485</f>
        <v>9416</v>
      </c>
      <c r="C6485">
        <f t="shared" si="222"/>
        <v>88661056</v>
      </c>
      <c r="D6485">
        <f t="shared" si="223"/>
        <v>834832503296</v>
      </c>
      <c r="E6485">
        <f>'Trading Days'!K6485</f>
        <v>24750.25</v>
      </c>
      <c r="F6485">
        <f>'Trading Days'!L6485</f>
        <v>2.1819644687417931E-2</v>
      </c>
      <c r="AA6485" s="1"/>
    </row>
    <row r="6486" spans="1:27" x14ac:dyDescent="0.25">
      <c r="A6486" s="1">
        <f>'Trading Days'!A6486</f>
        <v>45944</v>
      </c>
      <c r="B6486">
        <f>'Trading Days'!B6486</f>
        <v>9417</v>
      </c>
      <c r="C6486">
        <f t="shared" si="222"/>
        <v>88679889</v>
      </c>
      <c r="D6486">
        <f t="shared" si="223"/>
        <v>835098514713</v>
      </c>
      <c r="E6486">
        <f>'Trading Days'!K6486</f>
        <v>24579.3203125</v>
      </c>
      <c r="F6486">
        <f>'Trading Days'!L6486</f>
        <v>-6.9061802406036321E-3</v>
      </c>
      <c r="AA6486" s="1"/>
    </row>
    <row r="6487" spans="1:27" x14ac:dyDescent="0.25">
      <c r="A6487" s="1">
        <f>'Trading Days'!A6487</f>
        <v>45945</v>
      </c>
      <c r="B6487">
        <f>'Trading Days'!B6487</f>
        <v>9418</v>
      </c>
      <c r="C6487">
        <f t="shared" si="222"/>
        <v>88698724</v>
      </c>
      <c r="D6487">
        <f t="shared" si="223"/>
        <v>835364582632</v>
      </c>
      <c r="E6487">
        <f>'Trading Days'!K6487</f>
        <v>24745.359375</v>
      </c>
      <c r="F6487">
        <f>'Trading Days'!L6487</f>
        <v>6.7552340906498198E-3</v>
      </c>
      <c r="AA6487" s="1"/>
    </row>
    <row r="6488" spans="1:27" x14ac:dyDescent="0.25">
      <c r="A6488" s="1">
        <f>'Trading Days'!A6488</f>
        <v>45946</v>
      </c>
      <c r="B6488">
        <f>'Trading Days'!B6488</f>
        <v>9419</v>
      </c>
      <c r="C6488">
        <f t="shared" si="222"/>
        <v>88717561</v>
      </c>
      <c r="D6488">
        <f t="shared" si="223"/>
        <v>835630707059</v>
      </c>
      <c r="E6488">
        <f>'Trading Days'!K6488</f>
        <v>24657.240234375</v>
      </c>
      <c r="F6488">
        <f>'Trading Days'!L6488</f>
        <v>-3.561037012621671E-3</v>
      </c>
      <c r="AA6488" s="1"/>
    </row>
    <row r="6489" spans="1:27" x14ac:dyDescent="0.25">
      <c r="A6489" s="1">
        <f>'Trading Days'!A6489</f>
        <v>45947</v>
      </c>
      <c r="B6489">
        <f>'Trading Days'!B6489</f>
        <v>9420</v>
      </c>
      <c r="C6489">
        <f t="shared" si="222"/>
        <v>88736400</v>
      </c>
      <c r="D6489">
        <f t="shared" si="223"/>
        <v>835896888000</v>
      </c>
      <c r="E6489">
        <f>'Trading Days'!K6489</f>
        <v>24817.94921875</v>
      </c>
      <c r="F6489">
        <f>'Trading Days'!L6489</f>
        <v>6.5177198602686106E-3</v>
      </c>
      <c r="AA6489" s="1"/>
    </row>
    <row r="6490" spans="1:27" x14ac:dyDescent="0.25">
      <c r="A6490" s="1">
        <f>'Trading Days'!A6490</f>
        <v>45950</v>
      </c>
      <c r="B6490">
        <f>'Trading Days'!B6490</f>
        <v>9423</v>
      </c>
      <c r="C6490">
        <f t="shared" si="222"/>
        <v>88792929</v>
      </c>
      <c r="D6490">
        <f t="shared" si="223"/>
        <v>836695769967</v>
      </c>
      <c r="E6490">
        <f>'Trading Days'!K6490</f>
        <v>25141.01953125</v>
      </c>
      <c r="F6490">
        <f>'Trading Days'!L6490</f>
        <v>1.301760712186173E-2</v>
      </c>
      <c r="AA6490" s="1"/>
    </row>
    <row r="6491" spans="1:27" x14ac:dyDescent="0.25">
      <c r="A6491" s="1">
        <f>'Trading Days'!A6491</f>
        <v>45951</v>
      </c>
      <c r="B6491">
        <f>'Trading Days'!B6491</f>
        <v>9424</v>
      </c>
      <c r="C6491">
        <f t="shared" si="222"/>
        <v>88811776</v>
      </c>
      <c r="D6491">
        <f t="shared" si="223"/>
        <v>836962177024</v>
      </c>
      <c r="E6491">
        <f>'Trading Days'!K6491</f>
        <v>25127.130859375</v>
      </c>
      <c r="F6491">
        <f>'Trading Days'!L6491</f>
        <v>-5.5243073407329479E-4</v>
      </c>
      <c r="AA6491" s="1"/>
    </row>
    <row r="6492" spans="1:27" x14ac:dyDescent="0.25">
      <c r="A6492" s="1">
        <f>'Trading Days'!A6492</f>
        <v>45952</v>
      </c>
      <c r="B6492">
        <f>'Trading Days'!B6492</f>
        <v>9425</v>
      </c>
      <c r="C6492">
        <f t="shared" si="222"/>
        <v>88830625</v>
      </c>
      <c r="D6492">
        <f t="shared" si="223"/>
        <v>837228640625</v>
      </c>
      <c r="E6492">
        <f>'Trading Days'!K6492</f>
        <v>24879.009765625</v>
      </c>
      <c r="F6492">
        <f>'Trading Days'!L6492</f>
        <v>-9.8746289474361815E-3</v>
      </c>
      <c r="AA6492" s="1"/>
    </row>
    <row r="6493" spans="1:27" x14ac:dyDescent="0.25">
      <c r="A6493" s="1">
        <f>'Trading Days'!A6493</f>
        <v>45953</v>
      </c>
      <c r="B6493">
        <f>'Trading Days'!B6493</f>
        <v>9426</v>
      </c>
      <c r="C6493">
        <f t="shared" si="222"/>
        <v>88849476</v>
      </c>
      <c r="D6493">
        <f t="shared" si="223"/>
        <v>837495160776</v>
      </c>
      <c r="E6493">
        <f>'Trading Days'!K6493</f>
        <v>25097.41015625</v>
      </c>
      <c r="F6493">
        <f>'Trading Days'!L6493</f>
        <v>8.7785001365592308E-3</v>
      </c>
      <c r="AA6493" s="1"/>
    </row>
    <row r="6494" spans="1:27" x14ac:dyDescent="0.25">
      <c r="A6494" s="1">
        <f>'Trading Days'!A6494</f>
        <v>45954</v>
      </c>
      <c r="B6494">
        <f>'Trading Days'!B6494</f>
        <v>9427</v>
      </c>
      <c r="C6494">
        <f t="shared" si="222"/>
        <v>88868329</v>
      </c>
      <c r="D6494">
        <f t="shared" si="223"/>
        <v>837761737483</v>
      </c>
      <c r="E6494">
        <f>'Trading Days'!K6494</f>
        <v>25358.16015625</v>
      </c>
      <c r="F6494">
        <f>'Trading Days'!L6494</f>
        <v>1.0389518216287639E-2</v>
      </c>
      <c r="AA6494" s="1"/>
    </row>
    <row r="6495" spans="1:27" x14ac:dyDescent="0.25">
      <c r="A6495" s="1">
        <f>'Trading Days'!A6495</f>
        <v>45957</v>
      </c>
      <c r="B6495">
        <f>'Trading Days'!B6495</f>
        <v>9430</v>
      </c>
      <c r="C6495">
        <f t="shared" si="222"/>
        <v>88924900</v>
      </c>
      <c r="D6495">
        <f t="shared" si="223"/>
        <v>838561807000</v>
      </c>
      <c r="E6495">
        <f>'Trading Days'!K6495</f>
        <v>25821.55078125</v>
      </c>
      <c r="F6495">
        <f>'Trading Days'!L6495</f>
        <v>1.8273826734459989E-2</v>
      </c>
      <c r="AA6495" s="1"/>
    </row>
    <row r="6496" spans="1:27" x14ac:dyDescent="0.25">
      <c r="A6496" s="1">
        <f>'Trading Days'!A6496</f>
        <v>45958</v>
      </c>
      <c r="B6496">
        <f>'Trading Days'!B6496</f>
        <v>9431</v>
      </c>
      <c r="C6496">
        <f t="shared" si="222"/>
        <v>88943761</v>
      </c>
      <c r="D6496">
        <f t="shared" si="223"/>
        <v>838828609991</v>
      </c>
      <c r="E6496">
        <f>'Trading Days'!K6496</f>
        <v>26012.150390625</v>
      </c>
      <c r="F6496">
        <f>'Trading Days'!L6496</f>
        <v>7.3814160500926818E-3</v>
      </c>
      <c r="AA6496" s="1"/>
    </row>
    <row r="6497" spans="1:27" x14ac:dyDescent="0.25">
      <c r="A6497" s="1">
        <f>'Trading Days'!A6497</f>
        <v>45959</v>
      </c>
      <c r="B6497">
        <f>'Trading Days'!B6497</f>
        <v>9432</v>
      </c>
      <c r="C6497">
        <f t="shared" si="222"/>
        <v>88962624</v>
      </c>
      <c r="D6497">
        <f t="shared" si="223"/>
        <v>839095469568</v>
      </c>
      <c r="E6497">
        <f>'Trading Days'!K6497</f>
        <v>26119.849609375</v>
      </c>
      <c r="F6497">
        <f>'Trading Days'!L6497</f>
        <v>4.1403427680017924E-3</v>
      </c>
      <c r="AA6497" s="1"/>
    </row>
    <row r="6498" spans="1:27" x14ac:dyDescent="0.25">
      <c r="A6498" s="1">
        <f>'Trading Days'!A6498</f>
        <v>45960</v>
      </c>
      <c r="B6498">
        <f>'Trading Days'!B6498</f>
        <v>9433</v>
      </c>
      <c r="C6498">
        <f t="shared" si="222"/>
        <v>88981489</v>
      </c>
      <c r="D6498">
        <f t="shared" si="223"/>
        <v>839362385737</v>
      </c>
      <c r="E6498">
        <f>'Trading Days'!K6498</f>
        <v>25734.810546875</v>
      </c>
      <c r="F6498">
        <f>'Trading Days'!L6498</f>
        <v>-1.474124347032235E-2</v>
      </c>
      <c r="AA6498" s="1"/>
    </row>
    <row r="6499" spans="1:27" x14ac:dyDescent="0.25">
      <c r="A6499" s="1">
        <f>'Trading Days'!A6499</f>
        <v>45961</v>
      </c>
      <c r="B6499">
        <f>'Trading Days'!B6499</f>
        <v>9434</v>
      </c>
      <c r="C6499">
        <f t="shared" si="222"/>
        <v>89000356</v>
      </c>
      <c r="D6499">
        <f t="shared" si="223"/>
        <v>839629358504</v>
      </c>
      <c r="E6499">
        <f>'Trading Days'!K6499</f>
        <v>25858.130859375</v>
      </c>
      <c r="F6499">
        <f>'Trading Days'!L6499</f>
        <v>4.7919650418788429E-3</v>
      </c>
      <c r="AA6499" s="1"/>
    </row>
    <row r="6500" spans="1:27" x14ac:dyDescent="0.25">
      <c r="A6500" s="1">
        <f>'Trading Days'!A6500</f>
        <v>45964</v>
      </c>
      <c r="B6500">
        <f>'Trading Days'!B6500</f>
        <v>9437</v>
      </c>
      <c r="C6500">
        <f t="shared" si="222"/>
        <v>89056969</v>
      </c>
      <c r="D6500">
        <f t="shared" si="223"/>
        <v>840430616453</v>
      </c>
      <c r="E6500">
        <f>'Trading Days'!K6500</f>
        <v>25972.939453125</v>
      </c>
      <c r="F6500">
        <f>'Trading Days'!L6500</f>
        <v>4.439941710186579E-3</v>
      </c>
      <c r="AA6500" s="1"/>
    </row>
    <row r="6501" spans="1:27" x14ac:dyDescent="0.25">
      <c r="A6501" s="1">
        <f>'Trading Days'!A6501</f>
        <v>45965</v>
      </c>
      <c r="B6501">
        <f>'Trading Days'!B6501</f>
        <v>9438</v>
      </c>
      <c r="C6501">
        <f t="shared" si="222"/>
        <v>89075844</v>
      </c>
      <c r="D6501">
        <f t="shared" si="223"/>
        <v>840697815672</v>
      </c>
      <c r="E6501">
        <f>'Trading Days'!K6501</f>
        <v>25435.69921875</v>
      </c>
      <c r="F6501">
        <f>'Trading Days'!L6501</f>
        <v>-2.0684614282668771E-2</v>
      </c>
      <c r="AA6501" s="1"/>
    </row>
    <row r="6502" spans="1:27" x14ac:dyDescent="0.25">
      <c r="A6502" s="1">
        <f>'Trading Days'!A6502</f>
        <v>45966</v>
      </c>
      <c r="B6502">
        <f>'Trading Days'!B6502</f>
        <v>9439</v>
      </c>
      <c r="C6502">
        <f t="shared" si="222"/>
        <v>89094721</v>
      </c>
      <c r="D6502">
        <f t="shared" si="223"/>
        <v>840965071519</v>
      </c>
      <c r="E6502">
        <f>'Trading Days'!K6502</f>
        <v>25620.029296875</v>
      </c>
      <c r="F6502">
        <f>'Trading Days'!L6502</f>
        <v>7.2469043032683533E-3</v>
      </c>
      <c r="AA6502" s="1"/>
    </row>
    <row r="6503" spans="1:27" x14ac:dyDescent="0.25">
      <c r="A6503" s="1">
        <f>'Trading Days'!A6503</f>
        <v>45967</v>
      </c>
      <c r="B6503">
        <f>'Trading Days'!B6503</f>
        <v>9440</v>
      </c>
      <c r="C6503">
        <f t="shared" si="222"/>
        <v>89113600</v>
      </c>
      <c r="D6503">
        <f t="shared" si="223"/>
        <v>841232384000</v>
      </c>
      <c r="E6503">
        <f>'Trading Days'!K6503</f>
        <v>25130.0390625</v>
      </c>
      <c r="F6503">
        <f>'Trading Days'!L6503</f>
        <v>-1.9125280018113311E-2</v>
      </c>
      <c r="AA6503" s="1"/>
    </row>
    <row r="6504" spans="1:27" x14ac:dyDescent="0.25">
      <c r="A6504" s="1">
        <f>'Trading Days'!A6504</f>
        <v>45968</v>
      </c>
      <c r="B6504">
        <f>'Trading Days'!B6504</f>
        <v>9441</v>
      </c>
      <c r="C6504">
        <f t="shared" si="222"/>
        <v>89132481</v>
      </c>
      <c r="D6504">
        <f t="shared" si="223"/>
        <v>841499753121</v>
      </c>
      <c r="E6504">
        <f>'Trading Days'!K6504</f>
        <v>25059.810546875</v>
      </c>
      <c r="F6504">
        <f>'Trading Days'!L6504</f>
        <v>-2.7946043159876588E-3</v>
      </c>
      <c r="AA6504" s="1"/>
    </row>
    <row r="6505" spans="1:27" x14ac:dyDescent="0.25">
      <c r="A6505" s="1">
        <f>'Trading Days'!A6505</f>
        <v>45971</v>
      </c>
      <c r="B6505">
        <f>'Trading Days'!B6505</f>
        <v>9444</v>
      </c>
      <c r="C6505">
        <f t="shared" si="222"/>
        <v>89189136</v>
      </c>
      <c r="D6505">
        <f t="shared" si="223"/>
        <v>842302200384</v>
      </c>
      <c r="E6505">
        <f>'Trading Days'!K6505</f>
        <v>25611.740234375</v>
      </c>
      <c r="F6505">
        <f>'Trading Days'!L6505</f>
        <v>2.202449561490516E-2</v>
      </c>
      <c r="AA6505" s="1"/>
    </row>
    <row r="6506" spans="1:27" x14ac:dyDescent="0.25">
      <c r="A6506" s="1">
        <f>'Trading Days'!A6506</f>
        <v>45972</v>
      </c>
      <c r="B6506">
        <f>'Trading Days'!B6506</f>
        <v>9445</v>
      </c>
      <c r="C6506">
        <f t="shared" si="222"/>
        <v>89208025</v>
      </c>
      <c r="D6506">
        <f t="shared" si="223"/>
        <v>842569796125</v>
      </c>
      <c r="E6506">
        <f>'Trading Days'!K6506</f>
        <v>25533.490234375</v>
      </c>
      <c r="F6506">
        <f>'Trading Days'!L6506</f>
        <v>-3.0552394832966678E-3</v>
      </c>
      <c r="AA6506" s="1"/>
    </row>
    <row r="6507" spans="1:27" x14ac:dyDescent="0.25">
      <c r="A6507" s="1">
        <f>'Trading Days'!A6507</f>
        <v>45973</v>
      </c>
      <c r="B6507">
        <f>'Trading Days'!B6507</f>
        <v>9446</v>
      </c>
      <c r="C6507">
        <f t="shared" si="222"/>
        <v>89226916</v>
      </c>
      <c r="D6507">
        <f t="shared" si="223"/>
        <v>842837448536</v>
      </c>
      <c r="E6507">
        <f>'Trading Days'!K6507</f>
        <v>25517.330078125</v>
      </c>
      <c r="F6507">
        <f>'Trading Days'!L6507</f>
        <v>-6.3290040263452862E-4</v>
      </c>
      <c r="AA6507" s="1"/>
    </row>
    <row r="6508" spans="1:27" x14ac:dyDescent="0.25">
      <c r="A6508" s="1">
        <f>'Trading Days'!A6508</f>
        <v>45974</v>
      </c>
      <c r="B6508">
        <f>'Trading Days'!B6508</f>
        <v>9447</v>
      </c>
      <c r="C6508">
        <f t="shared" si="222"/>
        <v>89245809</v>
      </c>
      <c r="D6508">
        <f t="shared" si="223"/>
        <v>843105157623</v>
      </c>
      <c r="E6508">
        <f>'Trading Days'!K6508</f>
        <v>24993.4609375</v>
      </c>
      <c r="F6508">
        <f>'Trading Days'!L6508</f>
        <v>-2.0529935499564389E-2</v>
      </c>
      <c r="AA6508" s="1"/>
    </row>
    <row r="6509" spans="1:27" x14ac:dyDescent="0.25">
      <c r="A6509" s="1">
        <f>'Trading Days'!A6509</f>
        <v>45975</v>
      </c>
      <c r="B6509">
        <f>'Trading Days'!B6509</f>
        <v>9448</v>
      </c>
      <c r="C6509">
        <f t="shared" si="222"/>
        <v>89264704</v>
      </c>
      <c r="D6509">
        <f t="shared" si="223"/>
        <v>843372923392</v>
      </c>
      <c r="E6509">
        <f>'Trading Days'!K6509</f>
        <v>25008.240234375</v>
      </c>
      <c r="F6509">
        <f>'Trading Days'!L6509</f>
        <v>5.9132654384908001E-4</v>
      </c>
      <c r="AA6509" s="1"/>
    </row>
    <row r="6510" spans="1:27" x14ac:dyDescent="0.25">
      <c r="A6510" s="1">
        <f>'Trading Days'!A6510</f>
        <v>45978</v>
      </c>
      <c r="B6510">
        <f>'Trading Days'!B6510</f>
        <v>9451</v>
      </c>
      <c r="C6510">
        <f t="shared" si="222"/>
        <v>89321401</v>
      </c>
      <c r="D6510">
        <f t="shared" si="223"/>
        <v>844176560851</v>
      </c>
      <c r="E6510">
        <f>'Trading Days'!K6510</f>
        <v>24799.919921875</v>
      </c>
      <c r="F6510">
        <f>'Trading Days'!L6510</f>
        <v>-8.3300668318778692E-3</v>
      </c>
      <c r="AA6510" s="1"/>
    </row>
    <row r="6511" spans="1:27" x14ac:dyDescent="0.25">
      <c r="A6511" s="1">
        <f>'Trading Days'!A6511</f>
        <v>45979</v>
      </c>
      <c r="B6511">
        <f>'Trading Days'!B6511</f>
        <v>9452</v>
      </c>
      <c r="C6511">
        <f t="shared" si="222"/>
        <v>89340304</v>
      </c>
      <c r="D6511">
        <f t="shared" si="223"/>
        <v>844444553408</v>
      </c>
      <c r="E6511">
        <f>'Trading Days'!K6511</f>
        <v>24503.099609375</v>
      </c>
      <c r="F6511">
        <f>'Trading Days'!L6511</f>
        <v>-1.196859963399266E-2</v>
      </c>
      <c r="AA6511" s="1"/>
    </row>
    <row r="6512" spans="1:27" x14ac:dyDescent="0.25">
      <c r="A6512" s="1">
        <f>'Trading Days'!A6512</f>
        <v>45980</v>
      </c>
      <c r="B6512">
        <f>'Trading Days'!B6512</f>
        <v>9453</v>
      </c>
      <c r="C6512">
        <f t="shared" si="222"/>
        <v>89359209</v>
      </c>
      <c r="D6512">
        <f t="shared" si="223"/>
        <v>844712602677</v>
      </c>
      <c r="E6512">
        <f>'Trading Days'!K6512</f>
        <v>24640.51953125</v>
      </c>
      <c r="F6512">
        <f>'Trading Days'!L6512</f>
        <v>5.6082668750374598E-3</v>
      </c>
      <c r="AA6512" s="1"/>
    </row>
    <row r="6513" spans="1:27" x14ac:dyDescent="0.25">
      <c r="A6513" s="1">
        <f>'Trading Days'!A6513</f>
        <v>45981</v>
      </c>
      <c r="B6513">
        <f>'Trading Days'!B6513</f>
        <v>9454</v>
      </c>
      <c r="C6513">
        <f t="shared" si="222"/>
        <v>89378116</v>
      </c>
      <c r="D6513">
        <f t="shared" si="223"/>
        <v>844980708664</v>
      </c>
      <c r="E6513">
        <f>'Trading Days'!K6513</f>
        <v>24054.380859375</v>
      </c>
      <c r="F6513">
        <f>'Trading Days'!L6513</f>
        <v>-2.3787593891096189E-2</v>
      </c>
      <c r="AA6513" s="1"/>
    </row>
    <row r="6514" spans="1:27" x14ac:dyDescent="0.25">
      <c r="A6514" s="1">
        <f>'Trading Days'!A6514</f>
        <v>45982</v>
      </c>
      <c r="B6514">
        <f>'Trading Days'!B6514</f>
        <v>9455</v>
      </c>
      <c r="C6514">
        <f t="shared" si="222"/>
        <v>89397025</v>
      </c>
      <c r="D6514">
        <f t="shared" si="223"/>
        <v>845248871375</v>
      </c>
      <c r="E6514">
        <f>'Trading Days'!K6514</f>
        <v>24239.5703125</v>
      </c>
      <c r="F6514">
        <f>'Trading Days'!L6514</f>
        <v>7.6987827792218688E-3</v>
      </c>
      <c r="AA6514" s="1"/>
    </row>
    <row r="6515" spans="1:27" x14ac:dyDescent="0.25">
      <c r="A6515" s="1">
        <f>'Trading Days'!A6515</f>
        <v>45985</v>
      </c>
      <c r="B6515">
        <f>'Trading Days'!B6515</f>
        <v>9458</v>
      </c>
      <c r="C6515">
        <f t="shared" si="222"/>
        <v>89453764</v>
      </c>
      <c r="D6515">
        <f t="shared" si="223"/>
        <v>846053699912</v>
      </c>
      <c r="E6515">
        <f>'Trading Days'!K6515</f>
        <v>24873.849609375</v>
      </c>
      <c r="F6515">
        <f>'Trading Days'!L6515</f>
        <v>2.616710150789725E-2</v>
      </c>
      <c r="AA6515" s="1"/>
    </row>
    <row r="6516" spans="1:27" x14ac:dyDescent="0.25">
      <c r="A6516" s="1">
        <f>'Trading Days'!A6516</f>
        <v>45986</v>
      </c>
      <c r="B6516">
        <f>'Trading Days'!B6516</f>
        <v>9459</v>
      </c>
      <c r="C6516">
        <f t="shared" si="222"/>
        <v>89472681</v>
      </c>
      <c r="D6516">
        <f t="shared" si="223"/>
        <v>846322089579</v>
      </c>
      <c r="E6516">
        <f>'Trading Days'!K6516</f>
        <v>25018.359375</v>
      </c>
      <c r="F6516">
        <f>'Trading Days'!L6516</f>
        <v>5.8097064947491006E-3</v>
      </c>
      <c r="AA6516" s="1"/>
    </row>
    <row r="6517" spans="1:27" x14ac:dyDescent="0.25">
      <c r="A6517" s="1">
        <f>'Trading Days'!A6517</f>
        <v>45987</v>
      </c>
      <c r="B6517">
        <f>'Trading Days'!B6517</f>
        <v>9460</v>
      </c>
      <c r="C6517">
        <f t="shared" si="222"/>
        <v>89491600</v>
      </c>
      <c r="D6517">
        <f t="shared" si="223"/>
        <v>846590536000</v>
      </c>
      <c r="E6517">
        <f>'Trading Days'!K6517</f>
        <v>25236.939453125</v>
      </c>
      <c r="F6517">
        <f>'Trading Days'!L6517</f>
        <v>8.7367870470123066E-3</v>
      </c>
      <c r="AA6517" s="1"/>
    </row>
    <row r="6518" spans="1:27" x14ac:dyDescent="0.25">
      <c r="A6518" s="1">
        <f>'Trading Days'!A6518</f>
        <v>45989</v>
      </c>
      <c r="B6518">
        <f>'Trading Days'!B6518</f>
        <v>9462</v>
      </c>
      <c r="C6518">
        <f t="shared" si="222"/>
        <v>89529444</v>
      </c>
      <c r="D6518">
        <f t="shared" si="223"/>
        <v>847127599128</v>
      </c>
      <c r="E6518">
        <f>'Trading Days'!K6518</f>
        <v>25434.890625</v>
      </c>
      <c r="F6518">
        <f>'Trading Days'!L6518</f>
        <v>7.8437075241502008E-3</v>
      </c>
      <c r="AA6518" s="1"/>
    </row>
    <row r="6519" spans="1:27" x14ac:dyDescent="0.25">
      <c r="A6519" s="1">
        <f>'Trading Days'!A6519</f>
        <v>45992</v>
      </c>
      <c r="B6519">
        <f>'Trading Days'!B6519</f>
        <v>9465</v>
      </c>
      <c r="C6519">
        <f t="shared" si="222"/>
        <v>89586225</v>
      </c>
      <c r="D6519">
        <f t="shared" si="223"/>
        <v>847933619625</v>
      </c>
      <c r="E6519">
        <f>'Trading Days'!K6519</f>
        <v>25342.849609375</v>
      </c>
      <c r="F6519">
        <f>'Trading Days'!L6519</f>
        <v>-3.6186912293828528E-3</v>
      </c>
      <c r="AA6519" s="1"/>
    </row>
    <row r="6520" spans="1:27" x14ac:dyDescent="0.25">
      <c r="A6520" s="1">
        <f>'Trading Days'!A6520</f>
        <v>45993</v>
      </c>
      <c r="B6520">
        <f>'Trading Days'!B6520</f>
        <v>9466</v>
      </c>
      <c r="C6520">
        <f t="shared" si="222"/>
        <v>89605156</v>
      </c>
      <c r="D6520">
        <f t="shared" si="223"/>
        <v>848202406696</v>
      </c>
      <c r="E6520">
        <f>'Trading Days'!K6520</f>
        <v>25555.859375</v>
      </c>
      <c r="F6520">
        <f>'Trading Days'!L6520</f>
        <v>8.4051229008674788E-3</v>
      </c>
      <c r="AA6520" s="1"/>
    </row>
    <row r="6521" spans="1:27" x14ac:dyDescent="0.25">
      <c r="A6521" s="1">
        <f>'Trading Days'!A6521</f>
        <v>45994</v>
      </c>
      <c r="B6521">
        <f>'Trading Days'!B6521</f>
        <v>9467</v>
      </c>
      <c r="C6521">
        <f t="shared" si="222"/>
        <v>89624089</v>
      </c>
      <c r="D6521">
        <f t="shared" si="223"/>
        <v>848471250563</v>
      </c>
      <c r="E6521">
        <f>'Trading Days'!K6521</f>
        <v>25606.5390625</v>
      </c>
      <c r="F6521">
        <f>'Trading Days'!L6521</f>
        <v>1.9830946303287518E-3</v>
      </c>
      <c r="AA6521" s="1"/>
    </row>
    <row r="6522" spans="1:27" x14ac:dyDescent="0.25">
      <c r="A6522" s="1">
        <f>'Trading Days'!A6522</f>
        <v>45995</v>
      </c>
      <c r="B6522">
        <f>'Trading Days'!B6522</f>
        <v>9468</v>
      </c>
      <c r="C6522">
        <f t="shared" si="222"/>
        <v>89643024</v>
      </c>
      <c r="D6522">
        <f t="shared" si="223"/>
        <v>848740151232</v>
      </c>
      <c r="E6522">
        <f>'Trading Days'!K6522</f>
        <v>25581.69921875</v>
      </c>
      <c r="F6522">
        <f>'Trading Days'!L6522</f>
        <v>-9.7005861234789048E-4</v>
      </c>
      <c r="AA6522" s="1"/>
    </row>
    <row r="6523" spans="1:27" x14ac:dyDescent="0.25">
      <c r="A6523" s="10">
        <f>'Trading Days'!A6523</f>
        <v>45996</v>
      </c>
      <c r="B6523" s="11">
        <f>'Trading Days'!B6523</f>
        <v>9469</v>
      </c>
      <c r="C6523" s="11">
        <f t="shared" si="222"/>
        <v>89661961</v>
      </c>
      <c r="D6523" s="11">
        <f t="shared" si="223"/>
        <v>849009108709</v>
      </c>
      <c r="E6523" s="11">
        <f>'Trading Days'!K6523</f>
        <v>25627.009765625</v>
      </c>
      <c r="F6523" s="11">
        <f>'Trading Days'!L6523</f>
        <v>1.771209429348275E-3</v>
      </c>
      <c r="AA6523" s="1"/>
    </row>
    <row r="6524" spans="1:27" x14ac:dyDescent="0.25">
      <c r="A6524" s="1">
        <f>'Trading Days'!A6524</f>
        <v>45999</v>
      </c>
      <c r="B6524">
        <f>'Trading Days'!B6524</f>
        <v>9472</v>
      </c>
      <c r="C6524">
        <f t="shared" si="222"/>
        <v>89718784</v>
      </c>
      <c r="D6524">
        <f t="shared" si="223"/>
        <v>849816322048</v>
      </c>
      <c r="E6524" s="16">
        <f>'Trading Days'!K6524</f>
        <v>25627.94921875</v>
      </c>
      <c r="F6524" s="16">
        <f>'Trading Days'!L6524</f>
        <v>3.6658710227621683E-5</v>
      </c>
      <c r="AA6524" s="1"/>
    </row>
    <row r="6525" spans="1:27" x14ac:dyDescent="0.25">
      <c r="A6525" s="1">
        <f>'Trading Days'!A6525</f>
        <v>0</v>
      </c>
      <c r="B6525">
        <f>'Trading Days'!B6525</f>
        <v>0</v>
      </c>
      <c r="C6525">
        <f t="shared" si="222"/>
        <v>0</v>
      </c>
      <c r="D6525">
        <f t="shared" si="223"/>
        <v>0</v>
      </c>
      <c r="E6525" s="16">
        <f>'Trading Days'!K6525</f>
        <v>0</v>
      </c>
      <c r="F6525" s="16">
        <f>'Trading Days'!L6525</f>
        <v>0</v>
      </c>
      <c r="AA6525" s="1"/>
    </row>
    <row r="6526" spans="1:27" x14ac:dyDescent="0.25">
      <c r="A6526" s="1">
        <f>'Trading Days'!A6526</f>
        <v>0</v>
      </c>
      <c r="B6526">
        <f>'Trading Days'!B6526</f>
        <v>0</v>
      </c>
      <c r="C6526">
        <f t="shared" si="222"/>
        <v>0</v>
      </c>
      <c r="D6526">
        <f t="shared" si="223"/>
        <v>0</v>
      </c>
      <c r="E6526" s="16">
        <f>'Trading Days'!K6526</f>
        <v>0</v>
      </c>
      <c r="F6526" s="16">
        <f>'Trading Days'!L6526</f>
        <v>0</v>
      </c>
      <c r="AA6526" s="1"/>
    </row>
    <row r="6527" spans="1:27" x14ac:dyDescent="0.25">
      <c r="A6527" s="1">
        <f>'Trading Days'!A6527</f>
        <v>0</v>
      </c>
      <c r="B6527">
        <f>'Trading Days'!B6527</f>
        <v>0</v>
      </c>
      <c r="C6527">
        <f t="shared" si="222"/>
        <v>0</v>
      </c>
      <c r="D6527">
        <f t="shared" si="223"/>
        <v>0</v>
      </c>
      <c r="E6527" s="16">
        <f>'Trading Days'!K6527</f>
        <v>0</v>
      </c>
      <c r="F6527" s="16">
        <f>'Trading Days'!L6527</f>
        <v>0</v>
      </c>
      <c r="AA6527" s="1"/>
    </row>
    <row r="6528" spans="1:27" x14ac:dyDescent="0.25">
      <c r="A6528" s="1">
        <f>'Trading Days'!A6528</f>
        <v>0</v>
      </c>
      <c r="B6528">
        <f>'Trading Days'!B6528</f>
        <v>0</v>
      </c>
      <c r="C6528">
        <f t="shared" si="222"/>
        <v>0</v>
      </c>
      <c r="D6528">
        <f t="shared" si="223"/>
        <v>0</v>
      </c>
      <c r="E6528" s="16">
        <f>'Trading Days'!K6528</f>
        <v>0</v>
      </c>
      <c r="F6528" s="16">
        <f>'Trading Days'!L6528</f>
        <v>0</v>
      </c>
      <c r="AA6528" s="1"/>
    </row>
    <row r="6529" spans="1:27" x14ac:dyDescent="0.25">
      <c r="A6529" s="1">
        <f>'Trading Days'!A6529</f>
        <v>0</v>
      </c>
      <c r="B6529">
        <f>'Trading Days'!B6529</f>
        <v>0</v>
      </c>
      <c r="C6529">
        <f t="shared" si="222"/>
        <v>0</v>
      </c>
      <c r="D6529">
        <f t="shared" si="223"/>
        <v>0</v>
      </c>
      <c r="E6529" s="16">
        <f>'Trading Days'!K6529</f>
        <v>0</v>
      </c>
      <c r="F6529" s="16">
        <f>'Trading Days'!L6529</f>
        <v>0</v>
      </c>
      <c r="AA6529" s="1"/>
    </row>
    <row r="6530" spans="1:27" x14ac:dyDescent="0.25">
      <c r="A6530" s="1">
        <f>'Trading Days'!A6530</f>
        <v>0</v>
      </c>
      <c r="B6530">
        <f>'Trading Days'!B6530</f>
        <v>0</v>
      </c>
      <c r="C6530">
        <f t="shared" ref="C6530:C6593" si="224">B6530^2</f>
        <v>0</v>
      </c>
      <c r="D6530">
        <f t="shared" ref="D6530:D6593" si="225">B6530^3</f>
        <v>0</v>
      </c>
      <c r="E6530" s="16">
        <f>'Trading Days'!K6530</f>
        <v>0</v>
      </c>
      <c r="F6530" s="16">
        <f>'Trading Days'!L6530</f>
        <v>0</v>
      </c>
      <c r="AA6530" s="1"/>
    </row>
    <row r="6531" spans="1:27" x14ac:dyDescent="0.25">
      <c r="A6531" s="1">
        <f>'Trading Days'!A6531</f>
        <v>0</v>
      </c>
      <c r="B6531">
        <f>'Trading Days'!B6531</f>
        <v>0</v>
      </c>
      <c r="C6531">
        <f t="shared" si="224"/>
        <v>0</v>
      </c>
      <c r="D6531">
        <f t="shared" si="225"/>
        <v>0</v>
      </c>
      <c r="E6531" s="16">
        <f>'Trading Days'!K6531</f>
        <v>0</v>
      </c>
      <c r="F6531" s="16">
        <f>'Trading Days'!L6531</f>
        <v>0</v>
      </c>
      <c r="AA6531" s="1"/>
    </row>
    <row r="6532" spans="1:27" x14ac:dyDescent="0.25">
      <c r="A6532" s="1">
        <f>'Trading Days'!A6532</f>
        <v>0</v>
      </c>
      <c r="B6532">
        <f>'Trading Days'!B6532</f>
        <v>0</v>
      </c>
      <c r="C6532">
        <f t="shared" si="224"/>
        <v>0</v>
      </c>
      <c r="D6532">
        <f t="shared" si="225"/>
        <v>0</v>
      </c>
      <c r="E6532" s="16">
        <f>'Trading Days'!K6532</f>
        <v>0</v>
      </c>
      <c r="F6532" s="16">
        <f>'Trading Days'!L6532</f>
        <v>0</v>
      </c>
      <c r="AA6532" s="1"/>
    </row>
    <row r="6533" spans="1:27" x14ac:dyDescent="0.25">
      <c r="A6533" s="1">
        <f>'Trading Days'!A6533</f>
        <v>0</v>
      </c>
      <c r="B6533">
        <f>'Trading Days'!B6533</f>
        <v>0</v>
      </c>
      <c r="C6533">
        <f t="shared" si="224"/>
        <v>0</v>
      </c>
      <c r="D6533">
        <f t="shared" si="225"/>
        <v>0</v>
      </c>
      <c r="E6533" s="16">
        <f>'Trading Days'!K6533</f>
        <v>0</v>
      </c>
      <c r="F6533" s="16">
        <f>'Trading Days'!L6533</f>
        <v>0</v>
      </c>
      <c r="AA6533" s="1"/>
    </row>
    <row r="6534" spans="1:27" x14ac:dyDescent="0.25">
      <c r="A6534" s="1">
        <f>'Trading Days'!A6534</f>
        <v>0</v>
      </c>
      <c r="B6534">
        <f>'Trading Days'!B6534</f>
        <v>0</v>
      </c>
      <c r="C6534">
        <f t="shared" si="224"/>
        <v>0</v>
      </c>
      <c r="D6534">
        <f t="shared" si="225"/>
        <v>0</v>
      </c>
      <c r="E6534" s="16">
        <f>'Trading Days'!K6534</f>
        <v>0</v>
      </c>
      <c r="F6534" s="16">
        <f>'Trading Days'!L6534</f>
        <v>0</v>
      </c>
      <c r="AA6534" s="1"/>
    </row>
    <row r="6535" spans="1:27" x14ac:dyDescent="0.25">
      <c r="A6535" s="1">
        <f>'Trading Days'!A6535</f>
        <v>0</v>
      </c>
      <c r="B6535">
        <f>'Trading Days'!B6535</f>
        <v>0</v>
      </c>
      <c r="C6535">
        <f t="shared" si="224"/>
        <v>0</v>
      </c>
      <c r="D6535">
        <f t="shared" si="225"/>
        <v>0</v>
      </c>
      <c r="E6535" s="16">
        <f>'Trading Days'!K6535</f>
        <v>0</v>
      </c>
      <c r="F6535" s="16">
        <f>'Trading Days'!L6535</f>
        <v>0</v>
      </c>
      <c r="AA6535" s="1"/>
    </row>
    <row r="6536" spans="1:27" x14ac:dyDescent="0.25">
      <c r="A6536" s="1">
        <f>'Trading Days'!A6536</f>
        <v>0</v>
      </c>
      <c r="B6536">
        <f>'Trading Days'!B6536</f>
        <v>0</v>
      </c>
      <c r="C6536">
        <f t="shared" si="224"/>
        <v>0</v>
      </c>
      <c r="D6536">
        <f t="shared" si="225"/>
        <v>0</v>
      </c>
      <c r="E6536" s="16">
        <f>'Trading Days'!K6536</f>
        <v>0</v>
      </c>
      <c r="F6536" s="16">
        <f>'Trading Days'!L6536</f>
        <v>0</v>
      </c>
      <c r="AA6536" s="1"/>
    </row>
    <row r="6537" spans="1:27" x14ac:dyDescent="0.25">
      <c r="A6537" s="1">
        <f>'Trading Days'!A6537</f>
        <v>0</v>
      </c>
      <c r="B6537">
        <f>'Trading Days'!B6537</f>
        <v>0</v>
      </c>
      <c r="C6537">
        <f t="shared" si="224"/>
        <v>0</v>
      </c>
      <c r="D6537">
        <f t="shared" si="225"/>
        <v>0</v>
      </c>
      <c r="E6537" s="16">
        <f>'Trading Days'!K6537</f>
        <v>0</v>
      </c>
      <c r="F6537" s="16">
        <f>'Trading Days'!L6537</f>
        <v>0</v>
      </c>
      <c r="AA6537" s="1"/>
    </row>
    <row r="6538" spans="1:27" x14ac:dyDescent="0.25">
      <c r="A6538" s="1">
        <f>'Trading Days'!A6538</f>
        <v>0</v>
      </c>
      <c r="B6538">
        <f>'Trading Days'!B6538</f>
        <v>0</v>
      </c>
      <c r="C6538">
        <f t="shared" si="224"/>
        <v>0</v>
      </c>
      <c r="D6538">
        <f t="shared" si="225"/>
        <v>0</v>
      </c>
      <c r="E6538" s="16">
        <f>'Trading Days'!K6538</f>
        <v>0</v>
      </c>
      <c r="F6538" s="16">
        <f>'Trading Days'!L6538</f>
        <v>0</v>
      </c>
      <c r="AA6538" s="1"/>
    </row>
    <row r="6539" spans="1:27" x14ac:dyDescent="0.25">
      <c r="A6539" s="1">
        <f>'Trading Days'!A6539</f>
        <v>0</v>
      </c>
      <c r="B6539">
        <f>'Trading Days'!B6539</f>
        <v>0</v>
      </c>
      <c r="C6539">
        <f t="shared" si="224"/>
        <v>0</v>
      </c>
      <c r="D6539">
        <f t="shared" si="225"/>
        <v>0</v>
      </c>
      <c r="E6539" s="16">
        <f>'Trading Days'!K6539</f>
        <v>0</v>
      </c>
      <c r="F6539" s="16">
        <f>'Trading Days'!L6539</f>
        <v>0</v>
      </c>
      <c r="AA6539" s="1"/>
    </row>
    <row r="6540" spans="1:27" x14ac:dyDescent="0.25">
      <c r="A6540" s="1">
        <f>'Trading Days'!A6540</f>
        <v>0</v>
      </c>
      <c r="B6540">
        <f>'Trading Days'!B6540</f>
        <v>0</v>
      </c>
      <c r="C6540">
        <f t="shared" si="224"/>
        <v>0</v>
      </c>
      <c r="D6540">
        <f t="shared" si="225"/>
        <v>0</v>
      </c>
      <c r="E6540" s="16">
        <f>'Trading Days'!K6540</f>
        <v>0</v>
      </c>
      <c r="F6540" s="16">
        <f>'Trading Days'!L6540</f>
        <v>0</v>
      </c>
      <c r="AA6540" s="1"/>
    </row>
    <row r="6541" spans="1:27" x14ac:dyDescent="0.25">
      <c r="A6541" s="1">
        <f>'Trading Days'!A6541</f>
        <v>0</v>
      </c>
      <c r="B6541">
        <f>'Trading Days'!B6541</f>
        <v>0</v>
      </c>
      <c r="C6541">
        <f t="shared" si="224"/>
        <v>0</v>
      </c>
      <c r="D6541">
        <f t="shared" si="225"/>
        <v>0</v>
      </c>
      <c r="E6541" s="16">
        <f>'Trading Days'!K6541</f>
        <v>0</v>
      </c>
      <c r="F6541" s="16">
        <f>'Trading Days'!L6541</f>
        <v>0</v>
      </c>
      <c r="AA6541" s="1"/>
    </row>
    <row r="6542" spans="1:27" x14ac:dyDescent="0.25">
      <c r="A6542" s="1">
        <f>'Trading Days'!A6542</f>
        <v>0</v>
      </c>
      <c r="B6542">
        <f>'Trading Days'!B6542</f>
        <v>0</v>
      </c>
      <c r="C6542">
        <f t="shared" si="224"/>
        <v>0</v>
      </c>
      <c r="D6542">
        <f t="shared" si="225"/>
        <v>0</v>
      </c>
      <c r="E6542" s="16">
        <f>'Trading Days'!K6542</f>
        <v>0</v>
      </c>
      <c r="F6542" s="16">
        <f>'Trading Days'!L6542</f>
        <v>0</v>
      </c>
      <c r="AA6542" s="1"/>
    </row>
    <row r="6543" spans="1:27" x14ac:dyDescent="0.25">
      <c r="A6543" s="1">
        <f>'Trading Days'!A6543</f>
        <v>0</v>
      </c>
      <c r="B6543">
        <f>'Trading Days'!B6543</f>
        <v>0</v>
      </c>
      <c r="C6543">
        <f t="shared" si="224"/>
        <v>0</v>
      </c>
      <c r="D6543">
        <f t="shared" si="225"/>
        <v>0</v>
      </c>
      <c r="E6543" s="16">
        <f>'Trading Days'!K6543</f>
        <v>0</v>
      </c>
      <c r="F6543" s="16">
        <f>'Trading Days'!L6543</f>
        <v>0</v>
      </c>
      <c r="AA6543" s="1"/>
    </row>
    <row r="6544" spans="1:27" x14ac:dyDescent="0.25">
      <c r="A6544" s="1">
        <f>'Trading Days'!A6544</f>
        <v>0</v>
      </c>
      <c r="B6544">
        <f>'Trading Days'!B6544</f>
        <v>0</v>
      </c>
      <c r="C6544">
        <f t="shared" si="224"/>
        <v>0</v>
      </c>
      <c r="D6544">
        <f t="shared" si="225"/>
        <v>0</v>
      </c>
      <c r="E6544" s="16">
        <f>'Trading Days'!K6544</f>
        <v>0</v>
      </c>
      <c r="F6544" s="16">
        <f>'Trading Days'!L6544</f>
        <v>0</v>
      </c>
      <c r="AA6544" s="1"/>
    </row>
    <row r="6545" spans="1:27" x14ac:dyDescent="0.25">
      <c r="A6545" s="1">
        <f>'Trading Days'!A6545</f>
        <v>0</v>
      </c>
      <c r="B6545">
        <f>'Trading Days'!B6545</f>
        <v>0</v>
      </c>
      <c r="C6545">
        <f t="shared" si="224"/>
        <v>0</v>
      </c>
      <c r="D6545">
        <f t="shared" si="225"/>
        <v>0</v>
      </c>
      <c r="E6545" s="16">
        <f>'Trading Days'!K6545</f>
        <v>0</v>
      </c>
      <c r="F6545" s="16">
        <f>'Trading Days'!L6545</f>
        <v>0</v>
      </c>
      <c r="AA6545" s="1"/>
    </row>
    <row r="6546" spans="1:27" x14ac:dyDescent="0.25">
      <c r="A6546" s="1">
        <f>'Trading Days'!A6546</f>
        <v>0</v>
      </c>
      <c r="B6546">
        <f>'Trading Days'!B6546</f>
        <v>0</v>
      </c>
      <c r="C6546">
        <f t="shared" si="224"/>
        <v>0</v>
      </c>
      <c r="D6546">
        <f t="shared" si="225"/>
        <v>0</v>
      </c>
      <c r="E6546" s="16">
        <f>'Trading Days'!K6546</f>
        <v>0</v>
      </c>
      <c r="F6546" s="16">
        <f>'Trading Days'!L6546</f>
        <v>0</v>
      </c>
      <c r="AA6546" s="1"/>
    </row>
    <row r="6547" spans="1:27" x14ac:dyDescent="0.25">
      <c r="A6547" s="1">
        <f>'Trading Days'!A6547</f>
        <v>0</v>
      </c>
      <c r="B6547">
        <f>'Trading Days'!B6547</f>
        <v>0</v>
      </c>
      <c r="C6547">
        <f t="shared" si="224"/>
        <v>0</v>
      </c>
      <c r="D6547">
        <f t="shared" si="225"/>
        <v>0</v>
      </c>
      <c r="E6547" s="16">
        <f>'Trading Days'!K6547</f>
        <v>0</v>
      </c>
      <c r="F6547" s="16">
        <f>'Trading Days'!L6547</f>
        <v>0</v>
      </c>
      <c r="AA6547" s="1"/>
    </row>
    <row r="6548" spans="1:27" x14ac:dyDescent="0.25">
      <c r="A6548" s="1">
        <f>'Trading Days'!A6548</f>
        <v>0</v>
      </c>
      <c r="B6548">
        <f>'Trading Days'!B6548</f>
        <v>0</v>
      </c>
      <c r="C6548">
        <f t="shared" si="224"/>
        <v>0</v>
      </c>
      <c r="D6548">
        <f t="shared" si="225"/>
        <v>0</v>
      </c>
      <c r="E6548" s="16">
        <f>'Trading Days'!K6548</f>
        <v>0</v>
      </c>
      <c r="F6548" s="16">
        <f>'Trading Days'!L6548</f>
        <v>0</v>
      </c>
      <c r="AA6548" s="1"/>
    </row>
    <row r="6549" spans="1:27" x14ac:dyDescent="0.25">
      <c r="A6549" s="1">
        <f>'Trading Days'!A6549</f>
        <v>0</v>
      </c>
      <c r="B6549">
        <f>'Trading Days'!B6549</f>
        <v>0</v>
      </c>
      <c r="C6549">
        <f t="shared" si="224"/>
        <v>0</v>
      </c>
      <c r="D6549">
        <f t="shared" si="225"/>
        <v>0</v>
      </c>
      <c r="E6549" s="16">
        <f>'Trading Days'!K6549</f>
        <v>0</v>
      </c>
      <c r="F6549" s="16">
        <f>'Trading Days'!L6549</f>
        <v>0</v>
      </c>
      <c r="AA6549" s="1"/>
    </row>
    <row r="6550" spans="1:27" x14ac:dyDescent="0.25">
      <c r="A6550" s="1">
        <f>'Trading Days'!A6550</f>
        <v>0</v>
      </c>
      <c r="B6550">
        <f>'Trading Days'!B6550</f>
        <v>0</v>
      </c>
      <c r="C6550">
        <f t="shared" si="224"/>
        <v>0</v>
      </c>
      <c r="D6550">
        <f t="shared" si="225"/>
        <v>0</v>
      </c>
      <c r="E6550" s="16">
        <f>'Trading Days'!K6550</f>
        <v>0</v>
      </c>
      <c r="F6550" s="16">
        <f>'Trading Days'!L6550</f>
        <v>0</v>
      </c>
      <c r="AA6550" s="1"/>
    </row>
    <row r="6551" spans="1:27" x14ac:dyDescent="0.25">
      <c r="A6551" s="1">
        <f>'Trading Days'!A6551</f>
        <v>0</v>
      </c>
      <c r="B6551">
        <f>'Trading Days'!B6551</f>
        <v>0</v>
      </c>
      <c r="C6551">
        <f t="shared" si="224"/>
        <v>0</v>
      </c>
      <c r="D6551">
        <f t="shared" si="225"/>
        <v>0</v>
      </c>
      <c r="E6551" s="16">
        <f>'Trading Days'!K6551</f>
        <v>0</v>
      </c>
      <c r="F6551" s="16">
        <f>'Trading Days'!L6551</f>
        <v>0</v>
      </c>
      <c r="AA6551" s="1"/>
    </row>
    <row r="6552" spans="1:27" x14ac:dyDescent="0.25">
      <c r="A6552" s="1">
        <f>'Trading Days'!A6552</f>
        <v>0</v>
      </c>
      <c r="B6552">
        <f>'Trading Days'!B6552</f>
        <v>0</v>
      </c>
      <c r="C6552">
        <f t="shared" si="224"/>
        <v>0</v>
      </c>
      <c r="D6552">
        <f t="shared" si="225"/>
        <v>0</v>
      </c>
      <c r="E6552" s="16">
        <f>'Trading Days'!K6552</f>
        <v>0</v>
      </c>
      <c r="F6552" s="16">
        <f>'Trading Days'!L6552</f>
        <v>0</v>
      </c>
      <c r="AA6552" s="1"/>
    </row>
    <row r="6553" spans="1:27" x14ac:dyDescent="0.25">
      <c r="A6553" s="1">
        <f>'Trading Days'!A6553</f>
        <v>0</v>
      </c>
      <c r="B6553">
        <f>'Trading Days'!B6553</f>
        <v>0</v>
      </c>
      <c r="C6553">
        <f t="shared" si="224"/>
        <v>0</v>
      </c>
      <c r="D6553">
        <f t="shared" si="225"/>
        <v>0</v>
      </c>
      <c r="E6553" s="16">
        <f>'Trading Days'!K6553</f>
        <v>0</v>
      </c>
      <c r="F6553" s="16">
        <f>'Trading Days'!L6553</f>
        <v>0</v>
      </c>
      <c r="AA6553" s="1"/>
    </row>
    <row r="6554" spans="1:27" x14ac:dyDescent="0.25">
      <c r="A6554" s="1">
        <f>'Trading Days'!A6554</f>
        <v>0</v>
      </c>
      <c r="B6554">
        <f>'Trading Days'!B6554</f>
        <v>0</v>
      </c>
      <c r="C6554">
        <f t="shared" si="224"/>
        <v>0</v>
      </c>
      <c r="D6554">
        <f t="shared" si="225"/>
        <v>0</v>
      </c>
      <c r="E6554" s="16">
        <f>'Trading Days'!K6554</f>
        <v>0</v>
      </c>
      <c r="F6554" s="16">
        <f>'Trading Days'!L6554</f>
        <v>0</v>
      </c>
      <c r="AA6554" s="1"/>
    </row>
    <row r="6555" spans="1:27" x14ac:dyDescent="0.25">
      <c r="A6555" s="1">
        <f>'Trading Days'!A6555</f>
        <v>0</v>
      </c>
      <c r="B6555">
        <f>'Trading Days'!B6555</f>
        <v>0</v>
      </c>
      <c r="C6555">
        <f t="shared" si="224"/>
        <v>0</v>
      </c>
      <c r="D6555">
        <f t="shared" si="225"/>
        <v>0</v>
      </c>
      <c r="E6555" s="16">
        <f>'Trading Days'!K6555</f>
        <v>0</v>
      </c>
      <c r="F6555" s="16">
        <f>'Trading Days'!L6555</f>
        <v>0</v>
      </c>
      <c r="AA6555" s="1"/>
    </row>
    <row r="6556" spans="1:27" x14ac:dyDescent="0.25">
      <c r="A6556" s="1">
        <f>'Trading Days'!A6556</f>
        <v>0</v>
      </c>
      <c r="B6556">
        <f>'Trading Days'!B6556</f>
        <v>0</v>
      </c>
      <c r="C6556">
        <f t="shared" si="224"/>
        <v>0</v>
      </c>
      <c r="D6556">
        <f t="shared" si="225"/>
        <v>0</v>
      </c>
      <c r="E6556" s="16">
        <f>'Trading Days'!K6556</f>
        <v>0</v>
      </c>
      <c r="F6556" s="16">
        <f>'Trading Days'!L6556</f>
        <v>0</v>
      </c>
      <c r="AA6556" s="1"/>
    </row>
    <row r="6557" spans="1:27" x14ac:dyDescent="0.25">
      <c r="A6557" s="1">
        <f>'Trading Days'!A6557</f>
        <v>0</v>
      </c>
      <c r="B6557">
        <f>'Trading Days'!B6557</f>
        <v>0</v>
      </c>
      <c r="C6557">
        <f t="shared" si="224"/>
        <v>0</v>
      </c>
      <c r="D6557">
        <f t="shared" si="225"/>
        <v>0</v>
      </c>
      <c r="E6557" s="16">
        <f>'Trading Days'!K6557</f>
        <v>0</v>
      </c>
      <c r="F6557" s="16">
        <f>'Trading Days'!L6557</f>
        <v>0</v>
      </c>
      <c r="AA6557" s="1"/>
    </row>
    <row r="6558" spans="1:27" x14ac:dyDescent="0.25">
      <c r="A6558" s="1">
        <f>'Trading Days'!A6558</f>
        <v>0</v>
      </c>
      <c r="B6558">
        <f>'Trading Days'!B6558</f>
        <v>0</v>
      </c>
      <c r="C6558">
        <f t="shared" si="224"/>
        <v>0</v>
      </c>
      <c r="D6558">
        <f t="shared" si="225"/>
        <v>0</v>
      </c>
      <c r="E6558" s="16">
        <f>'Trading Days'!K6558</f>
        <v>0</v>
      </c>
      <c r="F6558" s="16">
        <f>'Trading Days'!L6558</f>
        <v>0</v>
      </c>
      <c r="AA6558" s="1"/>
    </row>
    <row r="6559" spans="1:27" x14ac:dyDescent="0.25">
      <c r="A6559" s="1">
        <f>'Trading Days'!A6559</f>
        <v>0</v>
      </c>
      <c r="B6559">
        <f>'Trading Days'!B6559</f>
        <v>0</v>
      </c>
      <c r="C6559">
        <f t="shared" si="224"/>
        <v>0</v>
      </c>
      <c r="D6559">
        <f t="shared" si="225"/>
        <v>0</v>
      </c>
      <c r="E6559" s="16">
        <f>'Trading Days'!K6559</f>
        <v>0</v>
      </c>
      <c r="F6559" s="16">
        <f>'Trading Days'!L6559</f>
        <v>0</v>
      </c>
      <c r="AA6559" s="1"/>
    </row>
    <row r="6560" spans="1:27" x14ac:dyDescent="0.25">
      <c r="A6560" s="1">
        <f>'Trading Days'!A6560</f>
        <v>0</v>
      </c>
      <c r="B6560">
        <f>'Trading Days'!B6560</f>
        <v>0</v>
      </c>
      <c r="C6560">
        <f t="shared" si="224"/>
        <v>0</v>
      </c>
      <c r="D6560">
        <f t="shared" si="225"/>
        <v>0</v>
      </c>
      <c r="E6560" s="16">
        <f>'Trading Days'!K6560</f>
        <v>0</v>
      </c>
      <c r="F6560" s="16">
        <f>'Trading Days'!L6560</f>
        <v>0</v>
      </c>
      <c r="AA6560" s="1"/>
    </row>
    <row r="6561" spans="1:27" x14ac:dyDescent="0.25">
      <c r="A6561" s="1">
        <f>'Trading Days'!A6561</f>
        <v>0</v>
      </c>
      <c r="B6561">
        <f>'Trading Days'!B6561</f>
        <v>0</v>
      </c>
      <c r="C6561">
        <f t="shared" si="224"/>
        <v>0</v>
      </c>
      <c r="D6561">
        <f t="shared" si="225"/>
        <v>0</v>
      </c>
      <c r="E6561" s="16">
        <f>'Trading Days'!K6561</f>
        <v>0</v>
      </c>
      <c r="F6561" s="16">
        <f>'Trading Days'!L6561</f>
        <v>0</v>
      </c>
      <c r="AA6561" s="1"/>
    </row>
    <row r="6562" spans="1:27" x14ac:dyDescent="0.25">
      <c r="A6562" s="1">
        <f>'Trading Days'!A6562</f>
        <v>0</v>
      </c>
      <c r="B6562">
        <f>'Trading Days'!B6562</f>
        <v>0</v>
      </c>
      <c r="C6562">
        <f t="shared" si="224"/>
        <v>0</v>
      </c>
      <c r="D6562">
        <f t="shared" si="225"/>
        <v>0</v>
      </c>
      <c r="E6562" s="16">
        <f>'Trading Days'!K6562</f>
        <v>0</v>
      </c>
      <c r="F6562" s="16">
        <f>'Trading Days'!L6562</f>
        <v>0</v>
      </c>
      <c r="AA6562" s="1"/>
    </row>
    <row r="6563" spans="1:27" x14ac:dyDescent="0.25">
      <c r="A6563" s="1">
        <f>'Trading Days'!A6563</f>
        <v>0</v>
      </c>
      <c r="B6563">
        <f>'Trading Days'!B6563</f>
        <v>0</v>
      </c>
      <c r="C6563">
        <f t="shared" si="224"/>
        <v>0</v>
      </c>
      <c r="D6563">
        <f t="shared" si="225"/>
        <v>0</v>
      </c>
      <c r="E6563" s="16">
        <f>'Trading Days'!K6563</f>
        <v>0</v>
      </c>
      <c r="F6563" s="16">
        <f>'Trading Days'!L6563</f>
        <v>0</v>
      </c>
      <c r="AA6563" s="1"/>
    </row>
    <row r="6564" spans="1:27" x14ac:dyDescent="0.25">
      <c r="A6564" s="1">
        <f>'Trading Days'!A6564</f>
        <v>0</v>
      </c>
      <c r="B6564">
        <f>'Trading Days'!B6564</f>
        <v>0</v>
      </c>
      <c r="C6564">
        <f t="shared" si="224"/>
        <v>0</v>
      </c>
      <c r="D6564">
        <f t="shared" si="225"/>
        <v>0</v>
      </c>
      <c r="E6564" s="16">
        <f>'Trading Days'!K6564</f>
        <v>0</v>
      </c>
      <c r="F6564" s="16">
        <f>'Trading Days'!L6564</f>
        <v>0</v>
      </c>
      <c r="AA6564" s="1"/>
    </row>
    <row r="6565" spans="1:27" x14ac:dyDescent="0.25">
      <c r="A6565" s="1">
        <f>'Trading Days'!A6565</f>
        <v>0</v>
      </c>
      <c r="B6565">
        <f>'Trading Days'!B6565</f>
        <v>0</v>
      </c>
      <c r="C6565">
        <f t="shared" si="224"/>
        <v>0</v>
      </c>
      <c r="D6565">
        <f t="shared" si="225"/>
        <v>0</v>
      </c>
      <c r="E6565" s="16">
        <f>'Trading Days'!K6565</f>
        <v>0</v>
      </c>
      <c r="F6565" s="16">
        <f>'Trading Days'!L6565</f>
        <v>0</v>
      </c>
      <c r="AA6565" s="1"/>
    </row>
    <row r="6566" spans="1:27" x14ac:dyDescent="0.25">
      <c r="A6566" s="1">
        <f>'Trading Days'!A6566</f>
        <v>0</v>
      </c>
      <c r="B6566">
        <f>'Trading Days'!B6566</f>
        <v>0</v>
      </c>
      <c r="C6566">
        <f t="shared" si="224"/>
        <v>0</v>
      </c>
      <c r="D6566">
        <f t="shared" si="225"/>
        <v>0</v>
      </c>
      <c r="E6566" s="16">
        <f>'Trading Days'!K6566</f>
        <v>0</v>
      </c>
      <c r="F6566" s="16">
        <f>'Trading Days'!L6566</f>
        <v>0</v>
      </c>
      <c r="AA6566" s="1"/>
    </row>
    <row r="6567" spans="1:27" x14ac:dyDescent="0.25">
      <c r="A6567" s="1">
        <f>'Trading Days'!A6567</f>
        <v>0</v>
      </c>
      <c r="B6567">
        <f>'Trading Days'!B6567</f>
        <v>0</v>
      </c>
      <c r="C6567">
        <f t="shared" si="224"/>
        <v>0</v>
      </c>
      <c r="D6567">
        <f t="shared" si="225"/>
        <v>0</v>
      </c>
      <c r="E6567" s="16">
        <f>'Trading Days'!K6567</f>
        <v>0</v>
      </c>
      <c r="F6567" s="16">
        <f>'Trading Days'!L6567</f>
        <v>0</v>
      </c>
      <c r="AA6567" s="1"/>
    </row>
    <row r="6568" spans="1:27" x14ac:dyDescent="0.25">
      <c r="A6568" s="1">
        <f>'Trading Days'!A6568</f>
        <v>0</v>
      </c>
      <c r="B6568">
        <f>'Trading Days'!B6568</f>
        <v>0</v>
      </c>
      <c r="C6568">
        <f t="shared" si="224"/>
        <v>0</v>
      </c>
      <c r="D6568">
        <f t="shared" si="225"/>
        <v>0</v>
      </c>
      <c r="E6568" s="16">
        <f>'Trading Days'!K6568</f>
        <v>0</v>
      </c>
      <c r="F6568" s="16">
        <f>'Trading Days'!L6568</f>
        <v>0</v>
      </c>
      <c r="AA6568" s="1"/>
    </row>
    <row r="6569" spans="1:27" x14ac:dyDescent="0.25">
      <c r="A6569" s="1">
        <f>'Trading Days'!A6569</f>
        <v>0</v>
      </c>
      <c r="B6569">
        <f>'Trading Days'!B6569</f>
        <v>0</v>
      </c>
      <c r="C6569">
        <f t="shared" si="224"/>
        <v>0</v>
      </c>
      <c r="D6569">
        <f t="shared" si="225"/>
        <v>0</v>
      </c>
      <c r="E6569" s="16">
        <f>'Trading Days'!K6569</f>
        <v>0</v>
      </c>
      <c r="F6569" s="16">
        <f>'Trading Days'!L6569</f>
        <v>0</v>
      </c>
      <c r="AA6569" s="1"/>
    </row>
    <row r="6570" spans="1:27" x14ac:dyDescent="0.25">
      <c r="A6570" s="1">
        <f>'Trading Days'!A6570</f>
        <v>0</v>
      </c>
      <c r="B6570">
        <f>'Trading Days'!B6570</f>
        <v>0</v>
      </c>
      <c r="C6570">
        <f t="shared" si="224"/>
        <v>0</v>
      </c>
      <c r="D6570">
        <f t="shared" si="225"/>
        <v>0</v>
      </c>
      <c r="E6570" s="16">
        <f>'Trading Days'!K6570</f>
        <v>0</v>
      </c>
      <c r="F6570" s="16">
        <f>'Trading Days'!L6570</f>
        <v>0</v>
      </c>
      <c r="AA6570" s="1"/>
    </row>
    <row r="6571" spans="1:27" x14ac:dyDescent="0.25">
      <c r="A6571" s="1">
        <f>'Trading Days'!A6571</f>
        <v>0</v>
      </c>
      <c r="B6571">
        <f>'Trading Days'!B6571</f>
        <v>0</v>
      </c>
      <c r="C6571">
        <f t="shared" si="224"/>
        <v>0</v>
      </c>
      <c r="D6571">
        <f t="shared" si="225"/>
        <v>0</v>
      </c>
      <c r="E6571" s="16">
        <f>'Trading Days'!K6571</f>
        <v>0</v>
      </c>
      <c r="F6571" s="16">
        <f>'Trading Days'!L6571</f>
        <v>0</v>
      </c>
      <c r="AA6571" s="1"/>
    </row>
    <row r="6572" spans="1:27" x14ac:dyDescent="0.25">
      <c r="A6572" s="1">
        <f>'Trading Days'!A6572</f>
        <v>0</v>
      </c>
      <c r="B6572">
        <f>'Trading Days'!B6572</f>
        <v>0</v>
      </c>
      <c r="C6572">
        <f t="shared" si="224"/>
        <v>0</v>
      </c>
      <c r="D6572">
        <f t="shared" si="225"/>
        <v>0</v>
      </c>
      <c r="E6572" s="16">
        <f>'Trading Days'!K6572</f>
        <v>0</v>
      </c>
      <c r="F6572" s="16">
        <f>'Trading Days'!L6572</f>
        <v>0</v>
      </c>
      <c r="AA6572" s="1"/>
    </row>
    <row r="6573" spans="1:27" x14ac:dyDescent="0.25">
      <c r="A6573" s="1">
        <f>'Trading Days'!A6573</f>
        <v>0</v>
      </c>
      <c r="B6573">
        <f>'Trading Days'!B6573</f>
        <v>0</v>
      </c>
      <c r="C6573">
        <f t="shared" si="224"/>
        <v>0</v>
      </c>
      <c r="D6573">
        <f t="shared" si="225"/>
        <v>0</v>
      </c>
      <c r="E6573" s="16">
        <f>'Trading Days'!K6573</f>
        <v>0</v>
      </c>
      <c r="F6573" s="16">
        <f>'Trading Days'!L6573</f>
        <v>0</v>
      </c>
      <c r="AA6573" s="1"/>
    </row>
    <row r="6574" spans="1:27" x14ac:dyDescent="0.25">
      <c r="A6574" s="1">
        <f>'Trading Days'!A6574</f>
        <v>0</v>
      </c>
      <c r="B6574">
        <f>'Trading Days'!B6574</f>
        <v>0</v>
      </c>
      <c r="C6574">
        <f t="shared" si="224"/>
        <v>0</v>
      </c>
      <c r="D6574">
        <f t="shared" si="225"/>
        <v>0</v>
      </c>
      <c r="E6574" s="16">
        <f>'Trading Days'!K6574</f>
        <v>0</v>
      </c>
      <c r="F6574" s="16">
        <f>'Trading Days'!L6574</f>
        <v>0</v>
      </c>
      <c r="AA6574" s="1"/>
    </row>
    <row r="6575" spans="1:27" x14ac:dyDescent="0.25">
      <c r="A6575" s="1">
        <f>'Trading Days'!A6575</f>
        <v>0</v>
      </c>
      <c r="B6575">
        <f>'Trading Days'!B6575</f>
        <v>0</v>
      </c>
      <c r="C6575">
        <f t="shared" si="224"/>
        <v>0</v>
      </c>
      <c r="D6575">
        <f t="shared" si="225"/>
        <v>0</v>
      </c>
      <c r="E6575" s="16">
        <f>'Trading Days'!K6575</f>
        <v>0</v>
      </c>
      <c r="F6575" s="16">
        <f>'Trading Days'!L6575</f>
        <v>0</v>
      </c>
      <c r="AA6575" s="1"/>
    </row>
    <row r="6576" spans="1:27" x14ac:dyDescent="0.25">
      <c r="A6576" s="1">
        <f>'Trading Days'!A6576</f>
        <v>0</v>
      </c>
      <c r="B6576">
        <f>'Trading Days'!B6576</f>
        <v>0</v>
      </c>
      <c r="C6576">
        <f t="shared" si="224"/>
        <v>0</v>
      </c>
      <c r="D6576">
        <f t="shared" si="225"/>
        <v>0</v>
      </c>
      <c r="E6576" s="16">
        <f>'Trading Days'!K6576</f>
        <v>0</v>
      </c>
      <c r="F6576" s="16">
        <f>'Trading Days'!L6576</f>
        <v>0</v>
      </c>
      <c r="AA6576" s="1"/>
    </row>
    <row r="6577" spans="1:27" x14ac:dyDescent="0.25">
      <c r="A6577" s="1">
        <f>'Trading Days'!A6577</f>
        <v>0</v>
      </c>
      <c r="B6577">
        <f>'Trading Days'!B6577</f>
        <v>0</v>
      </c>
      <c r="C6577">
        <f t="shared" si="224"/>
        <v>0</v>
      </c>
      <c r="D6577">
        <f t="shared" si="225"/>
        <v>0</v>
      </c>
      <c r="E6577" s="16">
        <f>'Trading Days'!K6577</f>
        <v>0</v>
      </c>
      <c r="F6577" s="16">
        <f>'Trading Days'!L6577</f>
        <v>0</v>
      </c>
      <c r="AA6577" s="1"/>
    </row>
    <row r="6578" spans="1:27" x14ac:dyDescent="0.25">
      <c r="A6578" s="1">
        <f>'Trading Days'!A6578</f>
        <v>0</v>
      </c>
      <c r="B6578">
        <f>'Trading Days'!B6578</f>
        <v>0</v>
      </c>
      <c r="C6578">
        <f t="shared" si="224"/>
        <v>0</v>
      </c>
      <c r="D6578">
        <f t="shared" si="225"/>
        <v>0</v>
      </c>
      <c r="E6578" s="16">
        <f>'Trading Days'!K6578</f>
        <v>0</v>
      </c>
      <c r="F6578" s="16">
        <f>'Trading Days'!L6578</f>
        <v>0</v>
      </c>
      <c r="AA6578" s="1"/>
    </row>
    <row r="6579" spans="1:27" x14ac:dyDescent="0.25">
      <c r="A6579" s="1">
        <f>'Trading Days'!A6579</f>
        <v>0</v>
      </c>
      <c r="B6579">
        <f>'Trading Days'!B6579</f>
        <v>0</v>
      </c>
      <c r="C6579">
        <f t="shared" si="224"/>
        <v>0</v>
      </c>
      <c r="D6579">
        <f t="shared" si="225"/>
        <v>0</v>
      </c>
      <c r="E6579" s="16">
        <f>'Trading Days'!K6579</f>
        <v>0</v>
      </c>
      <c r="F6579" s="16">
        <f>'Trading Days'!L6579</f>
        <v>0</v>
      </c>
      <c r="AA6579" s="1"/>
    </row>
    <row r="6580" spans="1:27" x14ac:dyDescent="0.25">
      <c r="A6580" s="1">
        <f>'Trading Days'!A6580</f>
        <v>0</v>
      </c>
      <c r="B6580">
        <f>'Trading Days'!B6580</f>
        <v>0</v>
      </c>
      <c r="C6580">
        <f t="shared" si="224"/>
        <v>0</v>
      </c>
      <c r="D6580">
        <f t="shared" si="225"/>
        <v>0</v>
      </c>
      <c r="E6580" s="16">
        <f>'Trading Days'!K6580</f>
        <v>0</v>
      </c>
      <c r="F6580" s="16">
        <f>'Trading Days'!L6580</f>
        <v>0</v>
      </c>
      <c r="AA6580" s="1"/>
    </row>
    <row r="6581" spans="1:27" x14ac:dyDescent="0.25">
      <c r="A6581" s="1">
        <f>'Trading Days'!A6581</f>
        <v>0</v>
      </c>
      <c r="B6581">
        <f>'Trading Days'!B6581</f>
        <v>0</v>
      </c>
      <c r="C6581">
        <f t="shared" si="224"/>
        <v>0</v>
      </c>
      <c r="D6581">
        <f t="shared" si="225"/>
        <v>0</v>
      </c>
      <c r="E6581" s="16">
        <f>'Trading Days'!K6581</f>
        <v>0</v>
      </c>
      <c r="F6581" s="16">
        <f>'Trading Days'!L6581</f>
        <v>0</v>
      </c>
      <c r="AA6581" s="1"/>
    </row>
    <row r="6582" spans="1:27" x14ac:dyDescent="0.25">
      <c r="A6582" s="1">
        <f>'Trading Days'!A6582</f>
        <v>0</v>
      </c>
      <c r="B6582">
        <f>'Trading Days'!B6582</f>
        <v>0</v>
      </c>
      <c r="C6582">
        <f t="shared" si="224"/>
        <v>0</v>
      </c>
      <c r="D6582">
        <f t="shared" si="225"/>
        <v>0</v>
      </c>
      <c r="E6582" s="16">
        <f>'Trading Days'!K6582</f>
        <v>0</v>
      </c>
      <c r="F6582" s="16">
        <f>'Trading Days'!L6582</f>
        <v>0</v>
      </c>
      <c r="AA6582" s="1"/>
    </row>
    <row r="6583" spans="1:27" x14ac:dyDescent="0.25">
      <c r="A6583" s="1">
        <f>'Trading Days'!A6583</f>
        <v>0</v>
      </c>
      <c r="B6583">
        <f>'Trading Days'!B6583</f>
        <v>0</v>
      </c>
      <c r="C6583">
        <f t="shared" si="224"/>
        <v>0</v>
      </c>
      <c r="D6583">
        <f t="shared" si="225"/>
        <v>0</v>
      </c>
      <c r="E6583" s="16">
        <f>'Trading Days'!K6583</f>
        <v>0</v>
      </c>
      <c r="F6583" s="16">
        <f>'Trading Days'!L6583</f>
        <v>0</v>
      </c>
      <c r="AA6583" s="1"/>
    </row>
    <row r="6584" spans="1:27" x14ac:dyDescent="0.25">
      <c r="A6584" s="1">
        <f>'Trading Days'!A6584</f>
        <v>0</v>
      </c>
      <c r="B6584">
        <f>'Trading Days'!B6584</f>
        <v>0</v>
      </c>
      <c r="C6584">
        <f t="shared" si="224"/>
        <v>0</v>
      </c>
      <c r="D6584">
        <f t="shared" si="225"/>
        <v>0</v>
      </c>
      <c r="E6584" s="16">
        <f>'Trading Days'!K6584</f>
        <v>0</v>
      </c>
      <c r="F6584" s="16">
        <f>'Trading Days'!L6584</f>
        <v>0</v>
      </c>
      <c r="AA6584" s="1"/>
    </row>
    <row r="6585" spans="1:27" x14ac:dyDescent="0.25">
      <c r="A6585" s="1">
        <f>'Trading Days'!A6585</f>
        <v>0</v>
      </c>
      <c r="B6585">
        <f>'Trading Days'!B6585</f>
        <v>0</v>
      </c>
      <c r="C6585">
        <f t="shared" si="224"/>
        <v>0</v>
      </c>
      <c r="D6585">
        <f t="shared" si="225"/>
        <v>0</v>
      </c>
      <c r="E6585" s="16">
        <f>'Trading Days'!K6585</f>
        <v>0</v>
      </c>
      <c r="F6585" s="16">
        <f>'Trading Days'!L6585</f>
        <v>0</v>
      </c>
      <c r="AA6585" s="1"/>
    </row>
    <row r="6586" spans="1:27" x14ac:dyDescent="0.25">
      <c r="A6586" s="1">
        <f>'Trading Days'!A6586</f>
        <v>0</v>
      </c>
      <c r="B6586">
        <f>'Trading Days'!B6586</f>
        <v>0</v>
      </c>
      <c r="C6586">
        <f t="shared" si="224"/>
        <v>0</v>
      </c>
      <c r="D6586">
        <f t="shared" si="225"/>
        <v>0</v>
      </c>
      <c r="E6586" s="16">
        <f>'Trading Days'!K6586</f>
        <v>0</v>
      </c>
      <c r="F6586" s="16">
        <f>'Trading Days'!L6586</f>
        <v>0</v>
      </c>
      <c r="AA6586" s="1"/>
    </row>
    <row r="6587" spans="1:27" x14ac:dyDescent="0.25">
      <c r="A6587" s="1">
        <f>'Trading Days'!A6587</f>
        <v>0</v>
      </c>
      <c r="B6587">
        <f>'Trading Days'!B6587</f>
        <v>0</v>
      </c>
      <c r="C6587">
        <f t="shared" si="224"/>
        <v>0</v>
      </c>
      <c r="D6587">
        <f t="shared" si="225"/>
        <v>0</v>
      </c>
      <c r="E6587" s="16">
        <f>'Trading Days'!K6587</f>
        <v>0</v>
      </c>
      <c r="F6587" s="16">
        <f>'Trading Days'!L6587</f>
        <v>0</v>
      </c>
      <c r="AA6587" s="1"/>
    </row>
    <row r="6588" spans="1:27" x14ac:dyDescent="0.25">
      <c r="A6588" s="1">
        <f>'Trading Days'!A6588</f>
        <v>0</v>
      </c>
      <c r="B6588">
        <f>'Trading Days'!B6588</f>
        <v>0</v>
      </c>
      <c r="C6588">
        <f t="shared" si="224"/>
        <v>0</v>
      </c>
      <c r="D6588">
        <f t="shared" si="225"/>
        <v>0</v>
      </c>
      <c r="E6588" s="16">
        <f>'Trading Days'!K6588</f>
        <v>0</v>
      </c>
      <c r="F6588" s="16">
        <f>'Trading Days'!L6588</f>
        <v>0</v>
      </c>
      <c r="AA6588" s="1"/>
    </row>
    <row r="6589" spans="1:27" x14ac:dyDescent="0.25">
      <c r="A6589" s="1">
        <f>'Trading Days'!A6589</f>
        <v>0</v>
      </c>
      <c r="B6589">
        <f>'Trading Days'!B6589</f>
        <v>0</v>
      </c>
      <c r="C6589">
        <f t="shared" si="224"/>
        <v>0</v>
      </c>
      <c r="D6589">
        <f t="shared" si="225"/>
        <v>0</v>
      </c>
      <c r="E6589" s="16">
        <f>'Trading Days'!K6589</f>
        <v>0</v>
      </c>
      <c r="F6589" s="16">
        <f>'Trading Days'!L6589</f>
        <v>0</v>
      </c>
      <c r="AA6589" s="1"/>
    </row>
    <row r="6590" spans="1:27" x14ac:dyDescent="0.25">
      <c r="A6590" s="1">
        <f>'Trading Days'!A6590</f>
        <v>0</v>
      </c>
      <c r="B6590">
        <f>'Trading Days'!B6590</f>
        <v>0</v>
      </c>
      <c r="C6590">
        <f t="shared" si="224"/>
        <v>0</v>
      </c>
      <c r="D6590">
        <f t="shared" si="225"/>
        <v>0</v>
      </c>
      <c r="E6590" s="16">
        <f>'Trading Days'!K6590</f>
        <v>0</v>
      </c>
      <c r="F6590" s="16">
        <f>'Trading Days'!L6590</f>
        <v>0</v>
      </c>
      <c r="AA6590" s="1"/>
    </row>
    <row r="6591" spans="1:27" x14ac:dyDescent="0.25">
      <c r="A6591" s="1">
        <f>'Trading Days'!A6591</f>
        <v>0</v>
      </c>
      <c r="B6591">
        <f>'Trading Days'!B6591</f>
        <v>0</v>
      </c>
      <c r="C6591">
        <f t="shared" si="224"/>
        <v>0</v>
      </c>
      <c r="D6591">
        <f t="shared" si="225"/>
        <v>0</v>
      </c>
      <c r="E6591" s="16">
        <f>'Trading Days'!K6591</f>
        <v>0</v>
      </c>
      <c r="F6591" s="16">
        <f>'Trading Days'!L6591</f>
        <v>0</v>
      </c>
      <c r="AA6591" s="1"/>
    </row>
    <row r="6592" spans="1:27" x14ac:dyDescent="0.25">
      <c r="A6592" s="1">
        <f>'Trading Days'!A6592</f>
        <v>0</v>
      </c>
      <c r="B6592">
        <f>'Trading Days'!B6592</f>
        <v>0</v>
      </c>
      <c r="C6592">
        <f t="shared" si="224"/>
        <v>0</v>
      </c>
      <c r="D6592">
        <f t="shared" si="225"/>
        <v>0</v>
      </c>
      <c r="E6592" s="16">
        <f>'Trading Days'!K6592</f>
        <v>0</v>
      </c>
      <c r="F6592" s="16">
        <f>'Trading Days'!L6592</f>
        <v>0</v>
      </c>
      <c r="AA6592" s="1"/>
    </row>
    <row r="6593" spans="1:27" x14ac:dyDescent="0.25">
      <c r="A6593" s="1">
        <f>'Trading Days'!A6593</f>
        <v>0</v>
      </c>
      <c r="B6593">
        <f>'Trading Days'!B6593</f>
        <v>0</v>
      </c>
      <c r="C6593">
        <f t="shared" si="224"/>
        <v>0</v>
      </c>
      <c r="D6593">
        <f t="shared" si="225"/>
        <v>0</v>
      </c>
      <c r="E6593" s="16">
        <f>'Trading Days'!K6593</f>
        <v>0</v>
      </c>
      <c r="F6593" s="16">
        <f>'Trading Days'!L6593</f>
        <v>0</v>
      </c>
      <c r="AA6593" s="1"/>
    </row>
    <row r="6594" spans="1:27" x14ac:dyDescent="0.25">
      <c r="A6594" s="1">
        <f>'Trading Days'!A6594</f>
        <v>0</v>
      </c>
      <c r="B6594">
        <f>'Trading Days'!B6594</f>
        <v>0</v>
      </c>
      <c r="C6594">
        <f t="shared" ref="C6594:C6657" si="226">B6594^2</f>
        <v>0</v>
      </c>
      <c r="D6594">
        <f t="shared" ref="D6594:D6657" si="227">B6594^3</f>
        <v>0</v>
      </c>
      <c r="E6594" s="16">
        <f>'Trading Days'!K6594</f>
        <v>0</v>
      </c>
      <c r="F6594" s="16">
        <f>'Trading Days'!L6594</f>
        <v>0</v>
      </c>
      <c r="AA6594" s="1"/>
    </row>
    <row r="6595" spans="1:27" x14ac:dyDescent="0.25">
      <c r="A6595" s="1">
        <f>'Trading Days'!A6595</f>
        <v>0</v>
      </c>
      <c r="B6595">
        <f>'Trading Days'!B6595</f>
        <v>0</v>
      </c>
      <c r="C6595">
        <f t="shared" si="226"/>
        <v>0</v>
      </c>
      <c r="D6595">
        <f t="shared" si="227"/>
        <v>0</v>
      </c>
      <c r="E6595" s="16">
        <f>'Trading Days'!K6595</f>
        <v>0</v>
      </c>
      <c r="F6595" s="16">
        <f>'Trading Days'!L6595</f>
        <v>0</v>
      </c>
      <c r="AA6595" s="1"/>
    </row>
    <row r="6596" spans="1:27" x14ac:dyDescent="0.25">
      <c r="A6596" s="1">
        <f>'Trading Days'!A6596</f>
        <v>0</v>
      </c>
      <c r="B6596">
        <f>'Trading Days'!B6596</f>
        <v>0</v>
      </c>
      <c r="C6596">
        <f t="shared" si="226"/>
        <v>0</v>
      </c>
      <c r="D6596">
        <f t="shared" si="227"/>
        <v>0</v>
      </c>
      <c r="E6596" s="16">
        <f>'Trading Days'!K6596</f>
        <v>0</v>
      </c>
      <c r="F6596" s="16">
        <f>'Trading Days'!L6596</f>
        <v>0</v>
      </c>
      <c r="AA6596" s="1"/>
    </row>
    <row r="6597" spans="1:27" x14ac:dyDescent="0.25">
      <c r="A6597" s="1">
        <f>'Trading Days'!A6597</f>
        <v>0</v>
      </c>
      <c r="B6597">
        <f>'Trading Days'!B6597</f>
        <v>0</v>
      </c>
      <c r="C6597">
        <f t="shared" si="226"/>
        <v>0</v>
      </c>
      <c r="D6597">
        <f t="shared" si="227"/>
        <v>0</v>
      </c>
      <c r="E6597" s="16">
        <f>'Trading Days'!K6597</f>
        <v>0</v>
      </c>
      <c r="F6597" s="16">
        <f>'Trading Days'!L6597</f>
        <v>0</v>
      </c>
      <c r="AA6597" s="1"/>
    </row>
    <row r="6598" spans="1:27" x14ac:dyDescent="0.25">
      <c r="A6598" s="1">
        <f>'Trading Days'!A6598</f>
        <v>0</v>
      </c>
      <c r="B6598">
        <f>'Trading Days'!B6598</f>
        <v>0</v>
      </c>
      <c r="C6598">
        <f t="shared" si="226"/>
        <v>0</v>
      </c>
      <c r="D6598">
        <f t="shared" si="227"/>
        <v>0</v>
      </c>
      <c r="E6598" s="16">
        <f>'Trading Days'!K6598</f>
        <v>0</v>
      </c>
      <c r="F6598" s="16">
        <f>'Trading Days'!L6598</f>
        <v>0</v>
      </c>
      <c r="AA6598" s="1"/>
    </row>
    <row r="6599" spans="1:27" x14ac:dyDescent="0.25">
      <c r="A6599" s="1">
        <f>'Trading Days'!A6599</f>
        <v>0</v>
      </c>
      <c r="B6599">
        <f>'Trading Days'!B6599</f>
        <v>0</v>
      </c>
      <c r="C6599">
        <f t="shared" si="226"/>
        <v>0</v>
      </c>
      <c r="D6599">
        <f t="shared" si="227"/>
        <v>0</v>
      </c>
      <c r="E6599" s="16">
        <f>'Trading Days'!K6599</f>
        <v>0</v>
      </c>
      <c r="F6599" s="16">
        <f>'Trading Days'!L6599</f>
        <v>0</v>
      </c>
      <c r="AA6599" s="1"/>
    </row>
    <row r="6600" spans="1:27" x14ac:dyDescent="0.25">
      <c r="A6600" s="1">
        <f>'Trading Days'!A6600</f>
        <v>0</v>
      </c>
      <c r="B6600">
        <f>'Trading Days'!B6600</f>
        <v>0</v>
      </c>
      <c r="C6600">
        <f t="shared" si="226"/>
        <v>0</v>
      </c>
      <c r="D6600">
        <f t="shared" si="227"/>
        <v>0</v>
      </c>
      <c r="E6600" s="16">
        <f>'Trading Days'!K6600</f>
        <v>0</v>
      </c>
      <c r="F6600" s="16">
        <f>'Trading Days'!L6600</f>
        <v>0</v>
      </c>
      <c r="AA6600" s="1"/>
    </row>
    <row r="6601" spans="1:27" x14ac:dyDescent="0.25">
      <c r="A6601" s="1">
        <f>'Trading Days'!A6601</f>
        <v>0</v>
      </c>
      <c r="B6601">
        <f>'Trading Days'!B6601</f>
        <v>0</v>
      </c>
      <c r="C6601">
        <f t="shared" si="226"/>
        <v>0</v>
      </c>
      <c r="D6601">
        <f t="shared" si="227"/>
        <v>0</v>
      </c>
      <c r="E6601" s="16">
        <f>'Trading Days'!K6601</f>
        <v>0</v>
      </c>
      <c r="F6601" s="16">
        <f>'Trading Days'!L6601</f>
        <v>0</v>
      </c>
      <c r="AA6601" s="1"/>
    </row>
    <row r="6602" spans="1:27" x14ac:dyDescent="0.25">
      <c r="A6602" s="1">
        <f>'Trading Days'!A6602</f>
        <v>0</v>
      </c>
      <c r="B6602">
        <f>'Trading Days'!B6602</f>
        <v>0</v>
      </c>
      <c r="C6602">
        <f t="shared" si="226"/>
        <v>0</v>
      </c>
      <c r="D6602">
        <f t="shared" si="227"/>
        <v>0</v>
      </c>
      <c r="E6602" s="16">
        <f>'Trading Days'!K6602</f>
        <v>0</v>
      </c>
      <c r="F6602" s="16">
        <f>'Trading Days'!L6602</f>
        <v>0</v>
      </c>
      <c r="AA6602" s="1"/>
    </row>
    <row r="6603" spans="1:27" x14ac:dyDescent="0.25">
      <c r="A6603" s="1">
        <f>'Trading Days'!A6603</f>
        <v>0</v>
      </c>
      <c r="B6603">
        <f>'Trading Days'!B6603</f>
        <v>0</v>
      </c>
      <c r="C6603">
        <f t="shared" si="226"/>
        <v>0</v>
      </c>
      <c r="D6603">
        <f t="shared" si="227"/>
        <v>0</v>
      </c>
      <c r="E6603" s="16">
        <f>'Trading Days'!K6603</f>
        <v>0</v>
      </c>
      <c r="F6603" s="16">
        <f>'Trading Days'!L6603</f>
        <v>0</v>
      </c>
      <c r="AA6603" s="1"/>
    </row>
    <row r="6604" spans="1:27" x14ac:dyDescent="0.25">
      <c r="A6604" s="1">
        <f>'Trading Days'!A6604</f>
        <v>0</v>
      </c>
      <c r="B6604">
        <f>'Trading Days'!B6604</f>
        <v>0</v>
      </c>
      <c r="C6604">
        <f t="shared" si="226"/>
        <v>0</v>
      </c>
      <c r="D6604">
        <f t="shared" si="227"/>
        <v>0</v>
      </c>
      <c r="E6604" s="16">
        <f>'Trading Days'!K6604</f>
        <v>0</v>
      </c>
      <c r="F6604" s="16">
        <f>'Trading Days'!L6604</f>
        <v>0</v>
      </c>
      <c r="AA6604" s="1"/>
    </row>
    <row r="6605" spans="1:27" x14ac:dyDescent="0.25">
      <c r="A6605" s="1">
        <f>'Trading Days'!A6605</f>
        <v>0</v>
      </c>
      <c r="B6605">
        <f>'Trading Days'!B6605</f>
        <v>0</v>
      </c>
      <c r="C6605">
        <f t="shared" si="226"/>
        <v>0</v>
      </c>
      <c r="D6605">
        <f t="shared" si="227"/>
        <v>0</v>
      </c>
      <c r="E6605" s="16">
        <f>'Trading Days'!K6605</f>
        <v>0</v>
      </c>
      <c r="F6605" s="16">
        <f>'Trading Days'!L6605</f>
        <v>0</v>
      </c>
      <c r="AA6605" s="1"/>
    </row>
    <row r="6606" spans="1:27" x14ac:dyDescent="0.25">
      <c r="A6606" s="1">
        <f>'Trading Days'!A6606</f>
        <v>0</v>
      </c>
      <c r="B6606">
        <f>'Trading Days'!B6606</f>
        <v>0</v>
      </c>
      <c r="C6606">
        <f t="shared" si="226"/>
        <v>0</v>
      </c>
      <c r="D6606">
        <f t="shared" si="227"/>
        <v>0</v>
      </c>
      <c r="E6606" s="16">
        <f>'Trading Days'!K6606</f>
        <v>0</v>
      </c>
      <c r="F6606" s="16">
        <f>'Trading Days'!L6606</f>
        <v>0</v>
      </c>
      <c r="AA6606" s="1"/>
    </row>
    <row r="6607" spans="1:27" x14ac:dyDescent="0.25">
      <c r="A6607" s="1">
        <f>'Trading Days'!A6607</f>
        <v>0</v>
      </c>
      <c r="B6607">
        <f>'Trading Days'!B6607</f>
        <v>0</v>
      </c>
      <c r="C6607">
        <f t="shared" si="226"/>
        <v>0</v>
      </c>
      <c r="D6607">
        <f t="shared" si="227"/>
        <v>0</v>
      </c>
      <c r="E6607" s="16">
        <f>'Trading Days'!K6607</f>
        <v>0</v>
      </c>
      <c r="F6607" s="16">
        <f>'Trading Days'!L6607</f>
        <v>0</v>
      </c>
      <c r="AA6607" s="1"/>
    </row>
    <row r="6608" spans="1:27" x14ac:dyDescent="0.25">
      <c r="A6608" s="1">
        <f>'Trading Days'!A6608</f>
        <v>0</v>
      </c>
      <c r="B6608">
        <f>'Trading Days'!B6608</f>
        <v>0</v>
      </c>
      <c r="C6608">
        <f t="shared" si="226"/>
        <v>0</v>
      </c>
      <c r="D6608">
        <f t="shared" si="227"/>
        <v>0</v>
      </c>
      <c r="E6608" s="16">
        <f>'Trading Days'!K6608</f>
        <v>0</v>
      </c>
      <c r="F6608" s="16">
        <f>'Trading Days'!L6608</f>
        <v>0</v>
      </c>
      <c r="AA6608" s="1"/>
    </row>
    <row r="6609" spans="1:27" x14ac:dyDescent="0.25">
      <c r="A6609" s="1">
        <f>'Trading Days'!A6609</f>
        <v>0</v>
      </c>
      <c r="B6609">
        <f>'Trading Days'!B6609</f>
        <v>0</v>
      </c>
      <c r="C6609">
        <f t="shared" si="226"/>
        <v>0</v>
      </c>
      <c r="D6609">
        <f t="shared" si="227"/>
        <v>0</v>
      </c>
      <c r="E6609" s="16">
        <f>'Trading Days'!K6609</f>
        <v>0</v>
      </c>
      <c r="F6609" s="16">
        <f>'Trading Days'!L6609</f>
        <v>0</v>
      </c>
      <c r="AA6609" s="1"/>
    </row>
    <row r="6610" spans="1:27" x14ac:dyDescent="0.25">
      <c r="A6610" s="1">
        <f>'Trading Days'!A6610</f>
        <v>0</v>
      </c>
      <c r="B6610">
        <f>'Trading Days'!B6610</f>
        <v>0</v>
      </c>
      <c r="C6610">
        <f t="shared" si="226"/>
        <v>0</v>
      </c>
      <c r="D6610">
        <f t="shared" si="227"/>
        <v>0</v>
      </c>
      <c r="E6610" s="16">
        <f>'Trading Days'!K6610</f>
        <v>0</v>
      </c>
      <c r="F6610" s="16">
        <f>'Trading Days'!L6610</f>
        <v>0</v>
      </c>
      <c r="AA6610" s="1"/>
    </row>
    <row r="6611" spans="1:27" x14ac:dyDescent="0.25">
      <c r="A6611" s="1">
        <f>'Trading Days'!A6611</f>
        <v>0</v>
      </c>
      <c r="B6611">
        <f>'Trading Days'!B6611</f>
        <v>0</v>
      </c>
      <c r="C6611">
        <f t="shared" si="226"/>
        <v>0</v>
      </c>
      <c r="D6611">
        <f t="shared" si="227"/>
        <v>0</v>
      </c>
      <c r="E6611" s="16">
        <f>'Trading Days'!K6611</f>
        <v>0</v>
      </c>
      <c r="F6611" s="16">
        <f>'Trading Days'!L6611</f>
        <v>0</v>
      </c>
      <c r="AA6611" s="1"/>
    </row>
    <row r="6612" spans="1:27" x14ac:dyDescent="0.25">
      <c r="A6612" s="1">
        <f>'Trading Days'!A6612</f>
        <v>0</v>
      </c>
      <c r="B6612">
        <f>'Trading Days'!B6612</f>
        <v>0</v>
      </c>
      <c r="C6612">
        <f t="shared" si="226"/>
        <v>0</v>
      </c>
      <c r="D6612">
        <f t="shared" si="227"/>
        <v>0</v>
      </c>
      <c r="E6612" s="16">
        <f>'Trading Days'!K6612</f>
        <v>0</v>
      </c>
      <c r="F6612" s="16">
        <f>'Trading Days'!L6612</f>
        <v>0</v>
      </c>
      <c r="AA6612" s="1"/>
    </row>
    <row r="6613" spans="1:27" x14ac:dyDescent="0.25">
      <c r="A6613" s="1">
        <f>'Trading Days'!A6613</f>
        <v>0</v>
      </c>
      <c r="B6613">
        <f>'Trading Days'!B6613</f>
        <v>0</v>
      </c>
      <c r="C6613">
        <f t="shared" si="226"/>
        <v>0</v>
      </c>
      <c r="D6613">
        <f t="shared" si="227"/>
        <v>0</v>
      </c>
      <c r="E6613" s="16">
        <f>'Trading Days'!K6613</f>
        <v>0</v>
      </c>
      <c r="F6613" s="16">
        <f>'Trading Days'!L6613</f>
        <v>0</v>
      </c>
      <c r="AA6613" s="1"/>
    </row>
    <row r="6614" spans="1:27" x14ac:dyDescent="0.25">
      <c r="A6614" s="1">
        <f>'Trading Days'!A6614</f>
        <v>0</v>
      </c>
      <c r="B6614">
        <f>'Trading Days'!B6614</f>
        <v>0</v>
      </c>
      <c r="C6614">
        <f t="shared" si="226"/>
        <v>0</v>
      </c>
      <c r="D6614">
        <f t="shared" si="227"/>
        <v>0</v>
      </c>
      <c r="E6614" s="16">
        <f>'Trading Days'!K6614</f>
        <v>0</v>
      </c>
      <c r="F6614" s="16">
        <f>'Trading Days'!L6614</f>
        <v>0</v>
      </c>
      <c r="AA6614" s="1"/>
    </row>
    <row r="6615" spans="1:27" x14ac:dyDescent="0.25">
      <c r="A6615" s="1">
        <f>'Trading Days'!A6615</f>
        <v>0</v>
      </c>
      <c r="B6615">
        <f>'Trading Days'!B6615</f>
        <v>0</v>
      </c>
      <c r="C6615">
        <f t="shared" si="226"/>
        <v>0</v>
      </c>
      <c r="D6615">
        <f t="shared" si="227"/>
        <v>0</v>
      </c>
      <c r="E6615" s="16">
        <f>'Trading Days'!K6615</f>
        <v>0</v>
      </c>
      <c r="F6615" s="16">
        <f>'Trading Days'!L6615</f>
        <v>0</v>
      </c>
      <c r="AA6615" s="1"/>
    </row>
    <row r="6616" spans="1:27" x14ac:dyDescent="0.25">
      <c r="A6616" s="1">
        <f>'Trading Days'!A6616</f>
        <v>0</v>
      </c>
      <c r="B6616">
        <f>'Trading Days'!B6616</f>
        <v>0</v>
      </c>
      <c r="C6616">
        <f t="shared" si="226"/>
        <v>0</v>
      </c>
      <c r="D6616">
        <f t="shared" si="227"/>
        <v>0</v>
      </c>
      <c r="E6616" s="16">
        <f>'Trading Days'!K6616</f>
        <v>0</v>
      </c>
      <c r="F6616" s="16">
        <f>'Trading Days'!L6616</f>
        <v>0</v>
      </c>
      <c r="AA6616" s="1"/>
    </row>
    <row r="6617" spans="1:27" x14ac:dyDescent="0.25">
      <c r="A6617" s="1">
        <f>'Trading Days'!A6617</f>
        <v>0</v>
      </c>
      <c r="B6617">
        <f>'Trading Days'!B6617</f>
        <v>0</v>
      </c>
      <c r="C6617">
        <f t="shared" si="226"/>
        <v>0</v>
      </c>
      <c r="D6617">
        <f t="shared" si="227"/>
        <v>0</v>
      </c>
      <c r="E6617" s="16">
        <f>'Trading Days'!K6617</f>
        <v>0</v>
      </c>
      <c r="F6617" s="16">
        <f>'Trading Days'!L6617</f>
        <v>0</v>
      </c>
      <c r="AA6617" s="1"/>
    </row>
    <row r="6618" spans="1:27" x14ac:dyDescent="0.25">
      <c r="A6618" s="1">
        <f>'Trading Days'!A6618</f>
        <v>0</v>
      </c>
      <c r="B6618">
        <f>'Trading Days'!B6618</f>
        <v>0</v>
      </c>
      <c r="C6618">
        <f t="shared" si="226"/>
        <v>0</v>
      </c>
      <c r="D6618">
        <f t="shared" si="227"/>
        <v>0</v>
      </c>
      <c r="E6618" s="16">
        <f>'Trading Days'!K6618</f>
        <v>0</v>
      </c>
      <c r="F6618" s="16">
        <f>'Trading Days'!L6618</f>
        <v>0</v>
      </c>
      <c r="AA6618" s="1"/>
    </row>
    <row r="6619" spans="1:27" x14ac:dyDescent="0.25">
      <c r="A6619" s="1">
        <f>'Trading Days'!A6619</f>
        <v>0</v>
      </c>
      <c r="B6619">
        <f>'Trading Days'!B6619</f>
        <v>0</v>
      </c>
      <c r="C6619">
        <f t="shared" si="226"/>
        <v>0</v>
      </c>
      <c r="D6619">
        <f t="shared" si="227"/>
        <v>0</v>
      </c>
      <c r="E6619" s="16">
        <f>'Trading Days'!K6619</f>
        <v>0</v>
      </c>
      <c r="F6619" s="16">
        <f>'Trading Days'!L6619</f>
        <v>0</v>
      </c>
      <c r="AA6619" s="1"/>
    </row>
    <row r="6620" spans="1:27" x14ac:dyDescent="0.25">
      <c r="A6620" s="1">
        <f>'Trading Days'!A6620</f>
        <v>0</v>
      </c>
      <c r="B6620">
        <f>'Trading Days'!B6620</f>
        <v>0</v>
      </c>
      <c r="C6620">
        <f t="shared" si="226"/>
        <v>0</v>
      </c>
      <c r="D6620">
        <f t="shared" si="227"/>
        <v>0</v>
      </c>
      <c r="E6620" s="16">
        <f>'Trading Days'!K6620</f>
        <v>0</v>
      </c>
      <c r="F6620" s="16">
        <f>'Trading Days'!L6620</f>
        <v>0</v>
      </c>
      <c r="AA6620" s="1"/>
    </row>
    <row r="6621" spans="1:27" x14ac:dyDescent="0.25">
      <c r="A6621" s="1">
        <f>'Trading Days'!A6621</f>
        <v>0</v>
      </c>
      <c r="B6621">
        <f>'Trading Days'!B6621</f>
        <v>0</v>
      </c>
      <c r="C6621">
        <f t="shared" si="226"/>
        <v>0</v>
      </c>
      <c r="D6621">
        <f t="shared" si="227"/>
        <v>0</v>
      </c>
      <c r="E6621" s="16">
        <f>'Trading Days'!K6621</f>
        <v>0</v>
      </c>
      <c r="F6621" s="16">
        <f>'Trading Days'!L6621</f>
        <v>0</v>
      </c>
      <c r="AA6621" s="1"/>
    </row>
    <row r="6622" spans="1:27" x14ac:dyDescent="0.25">
      <c r="A6622" s="1">
        <f>'Trading Days'!A6622</f>
        <v>0</v>
      </c>
      <c r="B6622">
        <f>'Trading Days'!B6622</f>
        <v>0</v>
      </c>
      <c r="C6622">
        <f t="shared" si="226"/>
        <v>0</v>
      </c>
      <c r="D6622">
        <f t="shared" si="227"/>
        <v>0</v>
      </c>
      <c r="E6622" s="16">
        <f>'Trading Days'!K6622</f>
        <v>0</v>
      </c>
      <c r="F6622" s="16">
        <f>'Trading Days'!L6622</f>
        <v>0</v>
      </c>
      <c r="AA6622" s="1"/>
    </row>
    <row r="6623" spans="1:27" x14ac:dyDescent="0.25">
      <c r="A6623" s="1">
        <f>'Trading Days'!A6623</f>
        <v>0</v>
      </c>
      <c r="B6623">
        <f>'Trading Days'!B6623</f>
        <v>0</v>
      </c>
      <c r="C6623">
        <f t="shared" si="226"/>
        <v>0</v>
      </c>
      <c r="D6623">
        <f t="shared" si="227"/>
        <v>0</v>
      </c>
      <c r="E6623" s="16">
        <f>'Trading Days'!K6623</f>
        <v>0</v>
      </c>
      <c r="F6623" s="16">
        <f>'Trading Days'!L6623</f>
        <v>0</v>
      </c>
      <c r="AA6623" s="1"/>
    </row>
    <row r="6624" spans="1:27" x14ac:dyDescent="0.25">
      <c r="A6624" s="1">
        <f>'Trading Days'!A6624</f>
        <v>0</v>
      </c>
      <c r="B6624">
        <f>'Trading Days'!B6624</f>
        <v>0</v>
      </c>
      <c r="C6624">
        <f t="shared" si="226"/>
        <v>0</v>
      </c>
      <c r="D6624">
        <f t="shared" si="227"/>
        <v>0</v>
      </c>
      <c r="E6624" s="16">
        <f>'Trading Days'!K6624</f>
        <v>0</v>
      </c>
      <c r="F6624" s="16">
        <f>'Trading Days'!L6624</f>
        <v>0</v>
      </c>
      <c r="AA6624" s="1"/>
    </row>
    <row r="6625" spans="1:27" x14ac:dyDescent="0.25">
      <c r="A6625" s="1">
        <f>'Trading Days'!A6625</f>
        <v>0</v>
      </c>
      <c r="B6625">
        <f>'Trading Days'!B6625</f>
        <v>0</v>
      </c>
      <c r="C6625">
        <f t="shared" si="226"/>
        <v>0</v>
      </c>
      <c r="D6625">
        <f t="shared" si="227"/>
        <v>0</v>
      </c>
      <c r="E6625" s="16">
        <f>'Trading Days'!K6625</f>
        <v>0</v>
      </c>
      <c r="F6625" s="16">
        <f>'Trading Days'!L6625</f>
        <v>0</v>
      </c>
      <c r="AA6625" s="1"/>
    </row>
    <row r="6626" spans="1:27" x14ac:dyDescent="0.25">
      <c r="A6626" s="1">
        <f>'Trading Days'!A6626</f>
        <v>0</v>
      </c>
      <c r="B6626">
        <f>'Trading Days'!B6626</f>
        <v>0</v>
      </c>
      <c r="C6626">
        <f t="shared" si="226"/>
        <v>0</v>
      </c>
      <c r="D6626">
        <f t="shared" si="227"/>
        <v>0</v>
      </c>
      <c r="E6626" s="16">
        <f>'Trading Days'!K6626</f>
        <v>0</v>
      </c>
      <c r="F6626" s="16">
        <f>'Trading Days'!L6626</f>
        <v>0</v>
      </c>
      <c r="AA6626" s="1"/>
    </row>
    <row r="6627" spans="1:27" x14ac:dyDescent="0.25">
      <c r="A6627" s="1">
        <f>'Trading Days'!A6627</f>
        <v>0</v>
      </c>
      <c r="B6627">
        <f>'Trading Days'!B6627</f>
        <v>0</v>
      </c>
      <c r="C6627">
        <f t="shared" si="226"/>
        <v>0</v>
      </c>
      <c r="D6627">
        <f t="shared" si="227"/>
        <v>0</v>
      </c>
      <c r="E6627" s="16">
        <f>'Trading Days'!K6627</f>
        <v>0</v>
      </c>
      <c r="F6627" s="16">
        <f>'Trading Days'!L6627</f>
        <v>0</v>
      </c>
      <c r="AA6627" s="1"/>
    </row>
    <row r="6628" spans="1:27" x14ac:dyDescent="0.25">
      <c r="A6628" s="1">
        <f>'Trading Days'!A6628</f>
        <v>0</v>
      </c>
      <c r="B6628">
        <f>'Trading Days'!B6628</f>
        <v>0</v>
      </c>
      <c r="C6628">
        <f t="shared" si="226"/>
        <v>0</v>
      </c>
      <c r="D6628">
        <f t="shared" si="227"/>
        <v>0</v>
      </c>
      <c r="E6628" s="16">
        <f>'Trading Days'!K6628</f>
        <v>0</v>
      </c>
      <c r="F6628" s="16">
        <f>'Trading Days'!L6628</f>
        <v>0</v>
      </c>
      <c r="AA6628" s="1"/>
    </row>
    <row r="6629" spans="1:27" x14ac:dyDescent="0.25">
      <c r="A6629" s="1">
        <f>'Trading Days'!A6629</f>
        <v>0</v>
      </c>
      <c r="B6629">
        <f>'Trading Days'!B6629</f>
        <v>0</v>
      </c>
      <c r="C6629">
        <f t="shared" si="226"/>
        <v>0</v>
      </c>
      <c r="D6629">
        <f t="shared" si="227"/>
        <v>0</v>
      </c>
      <c r="E6629" s="16">
        <f>'Trading Days'!K6629</f>
        <v>0</v>
      </c>
      <c r="F6629" s="16">
        <f>'Trading Days'!L6629</f>
        <v>0</v>
      </c>
      <c r="AA6629" s="1"/>
    </row>
    <row r="6630" spans="1:27" x14ac:dyDescent="0.25">
      <c r="A6630" s="1">
        <f>'Trading Days'!A6630</f>
        <v>0</v>
      </c>
      <c r="B6630">
        <f>'Trading Days'!B6630</f>
        <v>0</v>
      </c>
      <c r="C6630">
        <f t="shared" si="226"/>
        <v>0</v>
      </c>
      <c r="D6630">
        <f t="shared" si="227"/>
        <v>0</v>
      </c>
      <c r="E6630" s="16">
        <f>'Trading Days'!K6630</f>
        <v>0</v>
      </c>
      <c r="F6630" s="16">
        <f>'Trading Days'!L6630</f>
        <v>0</v>
      </c>
      <c r="AA6630" s="1"/>
    </row>
    <row r="6631" spans="1:27" x14ac:dyDescent="0.25">
      <c r="A6631" s="1">
        <f>'Trading Days'!A6631</f>
        <v>0</v>
      </c>
      <c r="B6631">
        <f>'Trading Days'!B6631</f>
        <v>0</v>
      </c>
      <c r="C6631">
        <f t="shared" si="226"/>
        <v>0</v>
      </c>
      <c r="D6631">
        <f t="shared" si="227"/>
        <v>0</v>
      </c>
      <c r="E6631" s="16">
        <f>'Trading Days'!K6631</f>
        <v>0</v>
      </c>
      <c r="F6631" s="16">
        <f>'Trading Days'!L6631</f>
        <v>0</v>
      </c>
      <c r="AA6631" s="1"/>
    </row>
    <row r="6632" spans="1:27" x14ac:dyDescent="0.25">
      <c r="A6632" s="1">
        <f>'Trading Days'!A6632</f>
        <v>0</v>
      </c>
      <c r="B6632">
        <f>'Trading Days'!B6632</f>
        <v>0</v>
      </c>
      <c r="C6632">
        <f t="shared" si="226"/>
        <v>0</v>
      </c>
      <c r="D6632">
        <f t="shared" si="227"/>
        <v>0</v>
      </c>
      <c r="E6632" s="16">
        <f>'Trading Days'!K6632</f>
        <v>0</v>
      </c>
      <c r="F6632" s="16">
        <f>'Trading Days'!L6632</f>
        <v>0</v>
      </c>
      <c r="AA6632" s="1"/>
    </row>
    <row r="6633" spans="1:27" x14ac:dyDescent="0.25">
      <c r="A6633" s="1">
        <f>'Trading Days'!A6633</f>
        <v>0</v>
      </c>
      <c r="B6633">
        <f>'Trading Days'!B6633</f>
        <v>0</v>
      </c>
      <c r="C6633">
        <f t="shared" si="226"/>
        <v>0</v>
      </c>
      <c r="D6633">
        <f t="shared" si="227"/>
        <v>0</v>
      </c>
      <c r="E6633" s="16">
        <f>'Trading Days'!K6633</f>
        <v>0</v>
      </c>
      <c r="F6633" s="16">
        <f>'Trading Days'!L6633</f>
        <v>0</v>
      </c>
      <c r="AA6633" s="1"/>
    </row>
    <row r="6634" spans="1:27" x14ac:dyDescent="0.25">
      <c r="A6634" s="1">
        <f>'Trading Days'!A6634</f>
        <v>0</v>
      </c>
      <c r="B6634">
        <f>'Trading Days'!B6634</f>
        <v>0</v>
      </c>
      <c r="C6634">
        <f t="shared" si="226"/>
        <v>0</v>
      </c>
      <c r="D6634">
        <f t="shared" si="227"/>
        <v>0</v>
      </c>
      <c r="E6634" s="16">
        <f>'Trading Days'!K6634</f>
        <v>0</v>
      </c>
      <c r="F6634" s="16">
        <f>'Trading Days'!L6634</f>
        <v>0</v>
      </c>
      <c r="AA6634" s="1"/>
    </row>
    <row r="6635" spans="1:27" x14ac:dyDescent="0.25">
      <c r="A6635" s="1">
        <f>'Trading Days'!A6635</f>
        <v>0</v>
      </c>
      <c r="B6635">
        <f>'Trading Days'!B6635</f>
        <v>0</v>
      </c>
      <c r="C6635">
        <f t="shared" si="226"/>
        <v>0</v>
      </c>
      <c r="D6635">
        <f t="shared" si="227"/>
        <v>0</v>
      </c>
      <c r="E6635" s="16">
        <f>'Trading Days'!K6635</f>
        <v>0</v>
      </c>
      <c r="F6635" s="16">
        <f>'Trading Days'!L6635</f>
        <v>0</v>
      </c>
      <c r="AA6635" s="1"/>
    </row>
    <row r="6636" spans="1:27" x14ac:dyDescent="0.25">
      <c r="A6636" s="1">
        <f>'Trading Days'!A6636</f>
        <v>0</v>
      </c>
      <c r="B6636">
        <f>'Trading Days'!B6636</f>
        <v>0</v>
      </c>
      <c r="C6636">
        <f t="shared" si="226"/>
        <v>0</v>
      </c>
      <c r="D6636">
        <f t="shared" si="227"/>
        <v>0</v>
      </c>
      <c r="E6636" s="16">
        <f>'Trading Days'!K6636</f>
        <v>0</v>
      </c>
      <c r="F6636" s="16">
        <f>'Trading Days'!L6636</f>
        <v>0</v>
      </c>
      <c r="AA6636" s="1"/>
    </row>
    <row r="6637" spans="1:27" x14ac:dyDescent="0.25">
      <c r="A6637" s="1">
        <f>'Trading Days'!A6637</f>
        <v>0</v>
      </c>
      <c r="B6637">
        <f>'Trading Days'!B6637</f>
        <v>0</v>
      </c>
      <c r="C6637">
        <f t="shared" si="226"/>
        <v>0</v>
      </c>
      <c r="D6637">
        <f t="shared" si="227"/>
        <v>0</v>
      </c>
      <c r="E6637" s="16">
        <f>'Trading Days'!K6637</f>
        <v>0</v>
      </c>
      <c r="F6637" s="16">
        <f>'Trading Days'!L6637</f>
        <v>0</v>
      </c>
      <c r="AA6637" s="1"/>
    </row>
    <row r="6638" spans="1:27" x14ac:dyDescent="0.25">
      <c r="A6638" s="1">
        <f>'Trading Days'!A6638</f>
        <v>0</v>
      </c>
      <c r="B6638">
        <f>'Trading Days'!B6638</f>
        <v>0</v>
      </c>
      <c r="C6638">
        <f t="shared" si="226"/>
        <v>0</v>
      </c>
      <c r="D6638">
        <f t="shared" si="227"/>
        <v>0</v>
      </c>
      <c r="E6638" s="16">
        <f>'Trading Days'!K6638</f>
        <v>0</v>
      </c>
      <c r="F6638" s="16">
        <f>'Trading Days'!L6638</f>
        <v>0</v>
      </c>
      <c r="AA6638" s="1"/>
    </row>
    <row r="6639" spans="1:27" x14ac:dyDescent="0.25">
      <c r="A6639" s="1">
        <f>'Trading Days'!A6639</f>
        <v>0</v>
      </c>
      <c r="B6639">
        <f>'Trading Days'!B6639</f>
        <v>0</v>
      </c>
      <c r="C6639">
        <f t="shared" si="226"/>
        <v>0</v>
      </c>
      <c r="D6639">
        <f t="shared" si="227"/>
        <v>0</v>
      </c>
      <c r="E6639" s="16">
        <f>'Trading Days'!K6639</f>
        <v>0</v>
      </c>
      <c r="F6639" s="16">
        <f>'Trading Days'!L6639</f>
        <v>0</v>
      </c>
      <c r="AA6639" s="1"/>
    </row>
    <row r="6640" spans="1:27" x14ac:dyDescent="0.25">
      <c r="A6640" s="1">
        <f>'Trading Days'!A6640</f>
        <v>0</v>
      </c>
      <c r="B6640">
        <f>'Trading Days'!B6640</f>
        <v>0</v>
      </c>
      <c r="C6640">
        <f t="shared" si="226"/>
        <v>0</v>
      </c>
      <c r="D6640">
        <f t="shared" si="227"/>
        <v>0</v>
      </c>
      <c r="E6640" s="16">
        <f>'Trading Days'!K6640</f>
        <v>0</v>
      </c>
      <c r="F6640" s="16">
        <f>'Trading Days'!L6640</f>
        <v>0</v>
      </c>
      <c r="AA6640" s="1"/>
    </row>
    <row r="6641" spans="1:27" x14ac:dyDescent="0.25">
      <c r="A6641" s="1">
        <f>'Trading Days'!A6641</f>
        <v>0</v>
      </c>
      <c r="B6641">
        <f>'Trading Days'!B6641</f>
        <v>0</v>
      </c>
      <c r="C6641">
        <f t="shared" si="226"/>
        <v>0</v>
      </c>
      <c r="D6641">
        <f t="shared" si="227"/>
        <v>0</v>
      </c>
      <c r="E6641" s="16">
        <f>'Trading Days'!K6641</f>
        <v>0</v>
      </c>
      <c r="F6641" s="16">
        <f>'Trading Days'!L6641</f>
        <v>0</v>
      </c>
      <c r="AA6641" s="1"/>
    </row>
    <row r="6642" spans="1:27" x14ac:dyDescent="0.25">
      <c r="A6642" s="1">
        <f>'Trading Days'!A6642</f>
        <v>0</v>
      </c>
      <c r="B6642">
        <f>'Trading Days'!B6642</f>
        <v>0</v>
      </c>
      <c r="C6642">
        <f t="shared" si="226"/>
        <v>0</v>
      </c>
      <c r="D6642">
        <f t="shared" si="227"/>
        <v>0</v>
      </c>
      <c r="E6642" s="16">
        <f>'Trading Days'!K6642</f>
        <v>0</v>
      </c>
      <c r="F6642" s="16">
        <f>'Trading Days'!L6642</f>
        <v>0</v>
      </c>
      <c r="AA6642" s="1"/>
    </row>
    <row r="6643" spans="1:27" x14ac:dyDescent="0.25">
      <c r="A6643" s="1">
        <f>'Trading Days'!A6643</f>
        <v>0</v>
      </c>
      <c r="B6643">
        <f>'Trading Days'!B6643</f>
        <v>0</v>
      </c>
      <c r="C6643">
        <f t="shared" si="226"/>
        <v>0</v>
      </c>
      <c r="D6643">
        <f t="shared" si="227"/>
        <v>0</v>
      </c>
      <c r="E6643" s="16">
        <f>'Trading Days'!K6643</f>
        <v>0</v>
      </c>
      <c r="F6643" s="16">
        <f>'Trading Days'!L6643</f>
        <v>0</v>
      </c>
      <c r="AA6643" s="1"/>
    </row>
    <row r="6644" spans="1:27" x14ac:dyDescent="0.25">
      <c r="A6644" s="1">
        <f>'Trading Days'!A6644</f>
        <v>0</v>
      </c>
      <c r="B6644">
        <f>'Trading Days'!B6644</f>
        <v>0</v>
      </c>
      <c r="C6644">
        <f t="shared" si="226"/>
        <v>0</v>
      </c>
      <c r="D6644">
        <f t="shared" si="227"/>
        <v>0</v>
      </c>
      <c r="E6644" s="16">
        <f>'Trading Days'!K6644</f>
        <v>0</v>
      </c>
      <c r="F6644" s="16">
        <f>'Trading Days'!L6644</f>
        <v>0</v>
      </c>
      <c r="AA6644" s="1"/>
    </row>
    <row r="6645" spans="1:27" x14ac:dyDescent="0.25">
      <c r="A6645" s="1">
        <f>'Trading Days'!A6645</f>
        <v>0</v>
      </c>
      <c r="B6645">
        <f>'Trading Days'!B6645</f>
        <v>0</v>
      </c>
      <c r="C6645">
        <f t="shared" si="226"/>
        <v>0</v>
      </c>
      <c r="D6645">
        <f t="shared" si="227"/>
        <v>0</v>
      </c>
      <c r="E6645" s="16">
        <f>'Trading Days'!K6645</f>
        <v>0</v>
      </c>
      <c r="F6645" s="16">
        <f>'Trading Days'!L6645</f>
        <v>0</v>
      </c>
      <c r="AA6645" s="1"/>
    </row>
    <row r="6646" spans="1:27" x14ac:dyDescent="0.25">
      <c r="A6646" s="1">
        <f>'Trading Days'!A6646</f>
        <v>0</v>
      </c>
      <c r="B6646">
        <f>'Trading Days'!B6646</f>
        <v>0</v>
      </c>
      <c r="C6646">
        <f t="shared" si="226"/>
        <v>0</v>
      </c>
      <c r="D6646">
        <f t="shared" si="227"/>
        <v>0</v>
      </c>
      <c r="E6646" s="16">
        <f>'Trading Days'!K6646</f>
        <v>0</v>
      </c>
      <c r="F6646" s="16">
        <f>'Trading Days'!L6646</f>
        <v>0</v>
      </c>
      <c r="AA6646" s="1"/>
    </row>
    <row r="6647" spans="1:27" x14ac:dyDescent="0.25">
      <c r="A6647" s="1">
        <f>'Trading Days'!A6647</f>
        <v>0</v>
      </c>
      <c r="B6647">
        <f>'Trading Days'!B6647</f>
        <v>0</v>
      </c>
      <c r="C6647">
        <f t="shared" si="226"/>
        <v>0</v>
      </c>
      <c r="D6647">
        <f t="shared" si="227"/>
        <v>0</v>
      </c>
      <c r="E6647" s="16">
        <f>'Trading Days'!K6647</f>
        <v>0</v>
      </c>
      <c r="F6647" s="16">
        <f>'Trading Days'!L6647</f>
        <v>0</v>
      </c>
      <c r="AA6647" s="1"/>
    </row>
    <row r="6648" spans="1:27" x14ac:dyDescent="0.25">
      <c r="A6648" s="1">
        <f>'Trading Days'!A6648</f>
        <v>0</v>
      </c>
      <c r="B6648">
        <f>'Trading Days'!B6648</f>
        <v>0</v>
      </c>
      <c r="C6648">
        <f t="shared" si="226"/>
        <v>0</v>
      </c>
      <c r="D6648">
        <f t="shared" si="227"/>
        <v>0</v>
      </c>
      <c r="E6648" s="16">
        <f>'Trading Days'!K6648</f>
        <v>0</v>
      </c>
      <c r="F6648" s="16">
        <f>'Trading Days'!L6648</f>
        <v>0</v>
      </c>
      <c r="AA6648" s="1"/>
    </row>
    <row r="6649" spans="1:27" x14ac:dyDescent="0.25">
      <c r="A6649" s="1">
        <f>'Trading Days'!A6649</f>
        <v>0</v>
      </c>
      <c r="B6649">
        <f>'Trading Days'!B6649</f>
        <v>0</v>
      </c>
      <c r="C6649">
        <f t="shared" si="226"/>
        <v>0</v>
      </c>
      <c r="D6649">
        <f t="shared" si="227"/>
        <v>0</v>
      </c>
      <c r="E6649" s="16">
        <f>'Trading Days'!K6649</f>
        <v>0</v>
      </c>
      <c r="F6649" s="16">
        <f>'Trading Days'!L6649</f>
        <v>0</v>
      </c>
      <c r="AA6649" s="1"/>
    </row>
    <row r="6650" spans="1:27" x14ac:dyDescent="0.25">
      <c r="A6650" s="1">
        <f>'Trading Days'!A6650</f>
        <v>0</v>
      </c>
      <c r="B6650">
        <f>'Trading Days'!B6650</f>
        <v>0</v>
      </c>
      <c r="C6650">
        <f t="shared" si="226"/>
        <v>0</v>
      </c>
      <c r="D6650">
        <f t="shared" si="227"/>
        <v>0</v>
      </c>
      <c r="E6650" s="16">
        <f>'Trading Days'!K6650</f>
        <v>0</v>
      </c>
      <c r="F6650" s="16">
        <f>'Trading Days'!L6650</f>
        <v>0</v>
      </c>
      <c r="AA6650" s="1"/>
    </row>
    <row r="6651" spans="1:27" x14ac:dyDescent="0.25">
      <c r="A6651" s="1">
        <f>'Trading Days'!A6651</f>
        <v>0</v>
      </c>
      <c r="B6651">
        <f>'Trading Days'!B6651</f>
        <v>0</v>
      </c>
      <c r="C6651">
        <f t="shared" si="226"/>
        <v>0</v>
      </c>
      <c r="D6651">
        <f t="shared" si="227"/>
        <v>0</v>
      </c>
      <c r="E6651" s="16">
        <f>'Trading Days'!K6651</f>
        <v>0</v>
      </c>
      <c r="F6651" s="16">
        <f>'Trading Days'!L6651</f>
        <v>0</v>
      </c>
      <c r="AA6651" s="1"/>
    </row>
    <row r="6652" spans="1:27" x14ac:dyDescent="0.25">
      <c r="A6652" s="1">
        <f>'Trading Days'!A6652</f>
        <v>0</v>
      </c>
      <c r="B6652">
        <f>'Trading Days'!B6652</f>
        <v>0</v>
      </c>
      <c r="C6652">
        <f t="shared" si="226"/>
        <v>0</v>
      </c>
      <c r="D6652">
        <f t="shared" si="227"/>
        <v>0</v>
      </c>
      <c r="E6652" s="16">
        <f>'Trading Days'!K6652</f>
        <v>0</v>
      </c>
      <c r="F6652" s="16">
        <f>'Trading Days'!L6652</f>
        <v>0</v>
      </c>
      <c r="AA6652" s="1"/>
    </row>
    <row r="6653" spans="1:27" x14ac:dyDescent="0.25">
      <c r="A6653" s="1">
        <f>'Trading Days'!A6653</f>
        <v>0</v>
      </c>
      <c r="B6653">
        <f>'Trading Days'!B6653</f>
        <v>0</v>
      </c>
      <c r="C6653">
        <f t="shared" si="226"/>
        <v>0</v>
      </c>
      <c r="D6653">
        <f t="shared" si="227"/>
        <v>0</v>
      </c>
      <c r="E6653" s="16">
        <f>'Trading Days'!K6653</f>
        <v>0</v>
      </c>
      <c r="F6653" s="16">
        <f>'Trading Days'!L6653</f>
        <v>0</v>
      </c>
      <c r="AA6653" s="1"/>
    </row>
    <row r="6654" spans="1:27" x14ac:dyDescent="0.25">
      <c r="A6654" s="1">
        <f>'Trading Days'!A6654</f>
        <v>0</v>
      </c>
      <c r="B6654">
        <f>'Trading Days'!B6654</f>
        <v>0</v>
      </c>
      <c r="C6654">
        <f t="shared" si="226"/>
        <v>0</v>
      </c>
      <c r="D6654">
        <f t="shared" si="227"/>
        <v>0</v>
      </c>
      <c r="E6654" s="16">
        <f>'Trading Days'!K6654</f>
        <v>0</v>
      </c>
      <c r="F6654" s="16">
        <f>'Trading Days'!L6654</f>
        <v>0</v>
      </c>
      <c r="AA6654" s="1"/>
    </row>
    <row r="6655" spans="1:27" x14ac:dyDescent="0.25">
      <c r="A6655" s="1">
        <f>'Trading Days'!A6655</f>
        <v>0</v>
      </c>
      <c r="B6655">
        <f>'Trading Days'!B6655</f>
        <v>0</v>
      </c>
      <c r="C6655">
        <f t="shared" si="226"/>
        <v>0</v>
      </c>
      <c r="D6655">
        <f t="shared" si="227"/>
        <v>0</v>
      </c>
      <c r="E6655" s="16">
        <f>'Trading Days'!K6655</f>
        <v>0</v>
      </c>
      <c r="F6655" s="16">
        <f>'Trading Days'!L6655</f>
        <v>0</v>
      </c>
      <c r="AA6655" s="1"/>
    </row>
    <row r="6656" spans="1:27" x14ac:dyDescent="0.25">
      <c r="A6656" s="1">
        <f>'Trading Days'!A6656</f>
        <v>0</v>
      </c>
      <c r="B6656">
        <f>'Trading Days'!B6656</f>
        <v>0</v>
      </c>
      <c r="C6656">
        <f t="shared" si="226"/>
        <v>0</v>
      </c>
      <c r="D6656">
        <f t="shared" si="227"/>
        <v>0</v>
      </c>
      <c r="E6656" s="16">
        <f>'Trading Days'!K6656</f>
        <v>0</v>
      </c>
      <c r="F6656" s="16">
        <f>'Trading Days'!L6656</f>
        <v>0</v>
      </c>
      <c r="AA6656" s="1"/>
    </row>
    <row r="6657" spans="1:27" x14ac:dyDescent="0.25">
      <c r="A6657" s="1">
        <f>'Trading Days'!A6657</f>
        <v>0</v>
      </c>
      <c r="B6657">
        <f>'Trading Days'!B6657</f>
        <v>0</v>
      </c>
      <c r="C6657">
        <f t="shared" si="226"/>
        <v>0</v>
      </c>
      <c r="D6657">
        <f t="shared" si="227"/>
        <v>0</v>
      </c>
      <c r="E6657" s="16">
        <f>'Trading Days'!K6657</f>
        <v>0</v>
      </c>
      <c r="F6657" s="16">
        <f>'Trading Days'!L6657</f>
        <v>0</v>
      </c>
      <c r="AA6657" s="1"/>
    </row>
    <row r="6658" spans="1:27" x14ac:dyDescent="0.25">
      <c r="A6658" s="1">
        <f>'Trading Days'!A6658</f>
        <v>0</v>
      </c>
      <c r="B6658">
        <f>'Trading Days'!B6658</f>
        <v>0</v>
      </c>
      <c r="C6658">
        <f t="shared" ref="C6658:C6721" si="228">B6658^2</f>
        <v>0</v>
      </c>
      <c r="D6658">
        <f t="shared" ref="D6658:D6721" si="229">B6658^3</f>
        <v>0</v>
      </c>
      <c r="E6658" s="16">
        <f>'Trading Days'!K6658</f>
        <v>0</v>
      </c>
      <c r="F6658" s="16">
        <f>'Trading Days'!L6658</f>
        <v>0</v>
      </c>
      <c r="AA6658" s="1"/>
    </row>
    <row r="6659" spans="1:27" x14ac:dyDescent="0.25">
      <c r="A6659" s="1">
        <f>'Trading Days'!A6659</f>
        <v>0</v>
      </c>
      <c r="B6659">
        <f>'Trading Days'!B6659</f>
        <v>0</v>
      </c>
      <c r="C6659">
        <f t="shared" si="228"/>
        <v>0</v>
      </c>
      <c r="D6659">
        <f t="shared" si="229"/>
        <v>0</v>
      </c>
      <c r="E6659" s="16">
        <f>'Trading Days'!K6659</f>
        <v>0</v>
      </c>
      <c r="F6659" s="16">
        <f>'Trading Days'!L6659</f>
        <v>0</v>
      </c>
      <c r="AA6659" s="1"/>
    </row>
    <row r="6660" spans="1:27" x14ac:dyDescent="0.25">
      <c r="A6660" s="1">
        <f>'Trading Days'!A6660</f>
        <v>0</v>
      </c>
      <c r="B6660">
        <f>'Trading Days'!B6660</f>
        <v>0</v>
      </c>
      <c r="C6660">
        <f t="shared" si="228"/>
        <v>0</v>
      </c>
      <c r="D6660">
        <f t="shared" si="229"/>
        <v>0</v>
      </c>
      <c r="E6660" s="16">
        <f>'Trading Days'!K6660</f>
        <v>0</v>
      </c>
      <c r="F6660" s="16">
        <f>'Trading Days'!L6660</f>
        <v>0</v>
      </c>
      <c r="AA6660" s="1"/>
    </row>
    <row r="6661" spans="1:27" x14ac:dyDescent="0.25">
      <c r="A6661" s="1">
        <f>'Trading Days'!A6661</f>
        <v>0</v>
      </c>
      <c r="B6661">
        <f>'Trading Days'!B6661</f>
        <v>0</v>
      </c>
      <c r="C6661">
        <f t="shared" si="228"/>
        <v>0</v>
      </c>
      <c r="D6661">
        <f t="shared" si="229"/>
        <v>0</v>
      </c>
      <c r="E6661" s="16">
        <f>'Trading Days'!K6661</f>
        <v>0</v>
      </c>
      <c r="F6661" s="16">
        <f>'Trading Days'!L6661</f>
        <v>0</v>
      </c>
      <c r="AA6661" s="1"/>
    </row>
    <row r="6662" spans="1:27" x14ac:dyDescent="0.25">
      <c r="A6662" s="1">
        <f>'Trading Days'!A6662</f>
        <v>0</v>
      </c>
      <c r="B6662">
        <f>'Trading Days'!B6662</f>
        <v>0</v>
      </c>
      <c r="C6662">
        <f t="shared" si="228"/>
        <v>0</v>
      </c>
      <c r="D6662">
        <f t="shared" si="229"/>
        <v>0</v>
      </c>
      <c r="E6662" s="16">
        <f>'Trading Days'!K6662</f>
        <v>0</v>
      </c>
      <c r="F6662" s="16">
        <f>'Trading Days'!L6662</f>
        <v>0</v>
      </c>
      <c r="AA6662" s="1"/>
    </row>
    <row r="6663" spans="1:27" x14ac:dyDescent="0.25">
      <c r="A6663" s="1">
        <f>'Trading Days'!A6663</f>
        <v>0</v>
      </c>
      <c r="B6663">
        <f>'Trading Days'!B6663</f>
        <v>0</v>
      </c>
      <c r="C6663">
        <f t="shared" si="228"/>
        <v>0</v>
      </c>
      <c r="D6663">
        <f t="shared" si="229"/>
        <v>0</v>
      </c>
      <c r="E6663" s="16">
        <f>'Trading Days'!K6663</f>
        <v>0</v>
      </c>
      <c r="F6663" s="16">
        <f>'Trading Days'!L6663</f>
        <v>0</v>
      </c>
      <c r="AA6663" s="1"/>
    </row>
    <row r="6664" spans="1:27" x14ac:dyDescent="0.25">
      <c r="A6664" s="1">
        <f>'Trading Days'!A6664</f>
        <v>0</v>
      </c>
      <c r="B6664">
        <f>'Trading Days'!B6664</f>
        <v>0</v>
      </c>
      <c r="C6664">
        <f t="shared" si="228"/>
        <v>0</v>
      </c>
      <c r="D6664">
        <f t="shared" si="229"/>
        <v>0</v>
      </c>
      <c r="E6664" s="16">
        <f>'Trading Days'!K6664</f>
        <v>0</v>
      </c>
      <c r="F6664" s="16">
        <f>'Trading Days'!L6664</f>
        <v>0</v>
      </c>
      <c r="AA6664" s="1"/>
    </row>
    <row r="6665" spans="1:27" x14ac:dyDescent="0.25">
      <c r="A6665" s="1">
        <f>'Trading Days'!A6665</f>
        <v>0</v>
      </c>
      <c r="B6665">
        <f>'Trading Days'!B6665</f>
        <v>0</v>
      </c>
      <c r="C6665">
        <f t="shared" si="228"/>
        <v>0</v>
      </c>
      <c r="D6665">
        <f t="shared" si="229"/>
        <v>0</v>
      </c>
      <c r="E6665" s="16">
        <f>'Trading Days'!K6665</f>
        <v>0</v>
      </c>
      <c r="F6665" s="16">
        <f>'Trading Days'!L6665</f>
        <v>0</v>
      </c>
      <c r="AA6665" s="1"/>
    </row>
    <row r="6666" spans="1:27" x14ac:dyDescent="0.25">
      <c r="A6666" s="1">
        <f>'Trading Days'!A6666</f>
        <v>0</v>
      </c>
      <c r="B6666">
        <f>'Trading Days'!B6666</f>
        <v>0</v>
      </c>
      <c r="C6666">
        <f t="shared" si="228"/>
        <v>0</v>
      </c>
      <c r="D6666">
        <f t="shared" si="229"/>
        <v>0</v>
      </c>
      <c r="E6666" s="16">
        <f>'Trading Days'!K6666</f>
        <v>0</v>
      </c>
      <c r="F6666" s="16">
        <f>'Trading Days'!L6666</f>
        <v>0</v>
      </c>
      <c r="AA6666" s="1"/>
    </row>
    <row r="6667" spans="1:27" x14ac:dyDescent="0.25">
      <c r="A6667" s="1">
        <f>'Trading Days'!A6667</f>
        <v>0</v>
      </c>
      <c r="B6667">
        <f>'Trading Days'!B6667</f>
        <v>0</v>
      </c>
      <c r="C6667">
        <f t="shared" si="228"/>
        <v>0</v>
      </c>
      <c r="D6667">
        <f t="shared" si="229"/>
        <v>0</v>
      </c>
      <c r="E6667" s="16">
        <f>'Trading Days'!K6667</f>
        <v>0</v>
      </c>
      <c r="F6667" s="16">
        <f>'Trading Days'!L6667</f>
        <v>0</v>
      </c>
      <c r="AA6667" s="1"/>
    </row>
    <row r="6668" spans="1:27" x14ac:dyDescent="0.25">
      <c r="A6668" s="1">
        <f>'Trading Days'!A6668</f>
        <v>0</v>
      </c>
      <c r="B6668">
        <f>'Trading Days'!B6668</f>
        <v>0</v>
      </c>
      <c r="C6668">
        <f t="shared" si="228"/>
        <v>0</v>
      </c>
      <c r="D6668">
        <f t="shared" si="229"/>
        <v>0</v>
      </c>
      <c r="E6668" s="16">
        <f>'Trading Days'!K6668</f>
        <v>0</v>
      </c>
      <c r="F6668" s="16">
        <f>'Trading Days'!L6668</f>
        <v>0</v>
      </c>
      <c r="AA6668" s="1"/>
    </row>
    <row r="6669" spans="1:27" x14ac:dyDescent="0.25">
      <c r="A6669" s="1">
        <f>'Trading Days'!A6669</f>
        <v>0</v>
      </c>
      <c r="B6669">
        <f>'Trading Days'!B6669</f>
        <v>0</v>
      </c>
      <c r="C6669">
        <f t="shared" si="228"/>
        <v>0</v>
      </c>
      <c r="D6669">
        <f t="shared" si="229"/>
        <v>0</v>
      </c>
      <c r="E6669" s="16">
        <f>'Trading Days'!K6669</f>
        <v>0</v>
      </c>
      <c r="F6669" s="16">
        <f>'Trading Days'!L6669</f>
        <v>0</v>
      </c>
      <c r="AA6669" s="1"/>
    </row>
    <row r="6670" spans="1:27" x14ac:dyDescent="0.25">
      <c r="A6670" s="1">
        <f>'Trading Days'!A6670</f>
        <v>0</v>
      </c>
      <c r="B6670">
        <f>'Trading Days'!B6670</f>
        <v>0</v>
      </c>
      <c r="C6670">
        <f t="shared" si="228"/>
        <v>0</v>
      </c>
      <c r="D6670">
        <f t="shared" si="229"/>
        <v>0</v>
      </c>
      <c r="E6670" s="16">
        <f>'Trading Days'!K6670</f>
        <v>0</v>
      </c>
      <c r="F6670" s="16">
        <f>'Trading Days'!L6670</f>
        <v>0</v>
      </c>
      <c r="AA6670" s="1"/>
    </row>
    <row r="6671" spans="1:27" x14ac:dyDescent="0.25">
      <c r="A6671" s="1">
        <f>'Trading Days'!A6671</f>
        <v>0</v>
      </c>
      <c r="B6671">
        <f>'Trading Days'!B6671</f>
        <v>0</v>
      </c>
      <c r="C6671">
        <f t="shared" si="228"/>
        <v>0</v>
      </c>
      <c r="D6671">
        <f t="shared" si="229"/>
        <v>0</v>
      </c>
      <c r="E6671" s="16">
        <f>'Trading Days'!K6671</f>
        <v>0</v>
      </c>
      <c r="F6671" s="16">
        <f>'Trading Days'!L6671</f>
        <v>0</v>
      </c>
      <c r="AA6671" s="1"/>
    </row>
    <row r="6672" spans="1:27" x14ac:dyDescent="0.25">
      <c r="A6672" s="1">
        <f>'Trading Days'!A6672</f>
        <v>0</v>
      </c>
      <c r="B6672">
        <f>'Trading Days'!B6672</f>
        <v>0</v>
      </c>
      <c r="C6672">
        <f t="shared" si="228"/>
        <v>0</v>
      </c>
      <c r="D6672">
        <f t="shared" si="229"/>
        <v>0</v>
      </c>
      <c r="E6672" s="16">
        <f>'Trading Days'!K6672</f>
        <v>0</v>
      </c>
      <c r="F6672" s="16">
        <f>'Trading Days'!L6672</f>
        <v>0</v>
      </c>
      <c r="AA6672" s="1"/>
    </row>
    <row r="6673" spans="1:27" x14ac:dyDescent="0.25">
      <c r="A6673" s="1">
        <f>'Trading Days'!A6673</f>
        <v>0</v>
      </c>
      <c r="B6673">
        <f>'Trading Days'!B6673</f>
        <v>0</v>
      </c>
      <c r="C6673">
        <f t="shared" si="228"/>
        <v>0</v>
      </c>
      <c r="D6673">
        <f t="shared" si="229"/>
        <v>0</v>
      </c>
      <c r="E6673" s="16">
        <f>'Trading Days'!K6673</f>
        <v>0</v>
      </c>
      <c r="F6673" s="16">
        <f>'Trading Days'!L6673</f>
        <v>0</v>
      </c>
      <c r="AA6673" s="1"/>
    </row>
    <row r="6674" spans="1:27" x14ac:dyDescent="0.25">
      <c r="A6674" s="1">
        <f>'Trading Days'!A6674</f>
        <v>0</v>
      </c>
      <c r="B6674">
        <f>'Trading Days'!B6674</f>
        <v>0</v>
      </c>
      <c r="C6674">
        <f t="shared" si="228"/>
        <v>0</v>
      </c>
      <c r="D6674">
        <f t="shared" si="229"/>
        <v>0</v>
      </c>
      <c r="E6674" s="16">
        <f>'Trading Days'!K6674</f>
        <v>0</v>
      </c>
      <c r="F6674" s="16">
        <f>'Trading Days'!L6674</f>
        <v>0</v>
      </c>
      <c r="AA6674" s="1"/>
    </row>
    <row r="6675" spans="1:27" x14ac:dyDescent="0.25">
      <c r="A6675" s="1">
        <f>'Trading Days'!A6675</f>
        <v>0</v>
      </c>
      <c r="B6675">
        <f>'Trading Days'!B6675</f>
        <v>0</v>
      </c>
      <c r="C6675">
        <f t="shared" si="228"/>
        <v>0</v>
      </c>
      <c r="D6675">
        <f t="shared" si="229"/>
        <v>0</v>
      </c>
      <c r="E6675" s="16">
        <f>'Trading Days'!K6675</f>
        <v>0</v>
      </c>
      <c r="F6675" s="16">
        <f>'Trading Days'!L6675</f>
        <v>0</v>
      </c>
      <c r="AA6675" s="1"/>
    </row>
    <row r="6676" spans="1:27" x14ac:dyDescent="0.25">
      <c r="A6676" s="1">
        <f>'Trading Days'!A6676</f>
        <v>0</v>
      </c>
      <c r="B6676">
        <f>'Trading Days'!B6676</f>
        <v>0</v>
      </c>
      <c r="C6676">
        <f t="shared" si="228"/>
        <v>0</v>
      </c>
      <c r="D6676">
        <f t="shared" si="229"/>
        <v>0</v>
      </c>
      <c r="E6676" s="16">
        <f>'Trading Days'!K6676</f>
        <v>0</v>
      </c>
      <c r="F6676" s="16">
        <f>'Trading Days'!L6676</f>
        <v>0</v>
      </c>
      <c r="AA6676" s="1"/>
    </row>
    <row r="6677" spans="1:27" x14ac:dyDescent="0.25">
      <c r="A6677" s="1">
        <f>'Trading Days'!A6677</f>
        <v>0</v>
      </c>
      <c r="B6677">
        <f>'Trading Days'!B6677</f>
        <v>0</v>
      </c>
      <c r="C6677">
        <f t="shared" si="228"/>
        <v>0</v>
      </c>
      <c r="D6677">
        <f t="shared" si="229"/>
        <v>0</v>
      </c>
      <c r="E6677" s="16">
        <f>'Trading Days'!K6677</f>
        <v>0</v>
      </c>
      <c r="F6677" s="16">
        <f>'Trading Days'!L6677</f>
        <v>0</v>
      </c>
      <c r="AA6677" s="1"/>
    </row>
    <row r="6678" spans="1:27" x14ac:dyDescent="0.25">
      <c r="A6678" s="1">
        <f>'Trading Days'!A6678</f>
        <v>0</v>
      </c>
      <c r="B6678">
        <f>'Trading Days'!B6678</f>
        <v>0</v>
      </c>
      <c r="C6678">
        <f t="shared" si="228"/>
        <v>0</v>
      </c>
      <c r="D6678">
        <f t="shared" si="229"/>
        <v>0</v>
      </c>
      <c r="E6678" s="16">
        <f>'Trading Days'!K6678</f>
        <v>0</v>
      </c>
      <c r="F6678" s="16">
        <f>'Trading Days'!L6678</f>
        <v>0</v>
      </c>
      <c r="AA6678" s="1"/>
    </row>
    <row r="6679" spans="1:27" x14ac:dyDescent="0.25">
      <c r="A6679" s="1">
        <f>'Trading Days'!A6679</f>
        <v>0</v>
      </c>
      <c r="B6679">
        <f>'Trading Days'!B6679</f>
        <v>0</v>
      </c>
      <c r="C6679">
        <f t="shared" si="228"/>
        <v>0</v>
      </c>
      <c r="D6679">
        <f t="shared" si="229"/>
        <v>0</v>
      </c>
      <c r="E6679" s="16">
        <f>'Trading Days'!K6679</f>
        <v>0</v>
      </c>
      <c r="F6679" s="16">
        <f>'Trading Days'!L6679</f>
        <v>0</v>
      </c>
      <c r="AA6679" s="1"/>
    </row>
    <row r="6680" spans="1:27" x14ac:dyDescent="0.25">
      <c r="A6680" s="1">
        <f>'Trading Days'!A6680</f>
        <v>0</v>
      </c>
      <c r="B6680">
        <f>'Trading Days'!B6680</f>
        <v>0</v>
      </c>
      <c r="C6680">
        <f t="shared" si="228"/>
        <v>0</v>
      </c>
      <c r="D6680">
        <f t="shared" si="229"/>
        <v>0</v>
      </c>
      <c r="E6680" s="16">
        <f>'Trading Days'!K6680</f>
        <v>0</v>
      </c>
      <c r="F6680" s="16">
        <f>'Trading Days'!L6680</f>
        <v>0</v>
      </c>
      <c r="AA6680" s="1"/>
    </row>
    <row r="6681" spans="1:27" x14ac:dyDescent="0.25">
      <c r="A6681" s="1">
        <f>'Trading Days'!A6681</f>
        <v>0</v>
      </c>
      <c r="B6681">
        <f>'Trading Days'!B6681</f>
        <v>0</v>
      </c>
      <c r="C6681">
        <f t="shared" si="228"/>
        <v>0</v>
      </c>
      <c r="D6681">
        <f t="shared" si="229"/>
        <v>0</v>
      </c>
      <c r="E6681" s="16">
        <f>'Trading Days'!K6681</f>
        <v>0</v>
      </c>
      <c r="F6681" s="16">
        <f>'Trading Days'!L6681</f>
        <v>0</v>
      </c>
      <c r="AA6681" s="1"/>
    </row>
    <row r="6682" spans="1:27" x14ac:dyDescent="0.25">
      <c r="A6682" s="1">
        <f>'Trading Days'!A6682</f>
        <v>0</v>
      </c>
      <c r="B6682">
        <f>'Trading Days'!B6682</f>
        <v>0</v>
      </c>
      <c r="C6682">
        <f t="shared" si="228"/>
        <v>0</v>
      </c>
      <c r="D6682">
        <f t="shared" si="229"/>
        <v>0</v>
      </c>
      <c r="E6682" s="16">
        <f>'Trading Days'!K6682</f>
        <v>0</v>
      </c>
      <c r="F6682" s="16">
        <f>'Trading Days'!L6682</f>
        <v>0</v>
      </c>
      <c r="AA6682" s="1"/>
    </row>
    <row r="6683" spans="1:27" x14ac:dyDescent="0.25">
      <c r="A6683" s="1">
        <f>'Trading Days'!A6683</f>
        <v>0</v>
      </c>
      <c r="B6683">
        <f>'Trading Days'!B6683</f>
        <v>0</v>
      </c>
      <c r="C6683">
        <f t="shared" si="228"/>
        <v>0</v>
      </c>
      <c r="D6683">
        <f t="shared" si="229"/>
        <v>0</v>
      </c>
      <c r="E6683" s="16">
        <f>'Trading Days'!K6683</f>
        <v>0</v>
      </c>
      <c r="F6683" s="16">
        <f>'Trading Days'!L6683</f>
        <v>0</v>
      </c>
      <c r="AA6683" s="1"/>
    </row>
    <row r="6684" spans="1:27" x14ac:dyDescent="0.25">
      <c r="A6684" s="1">
        <f>'Trading Days'!A6684</f>
        <v>0</v>
      </c>
      <c r="B6684">
        <f>'Trading Days'!B6684</f>
        <v>0</v>
      </c>
      <c r="C6684">
        <f t="shared" si="228"/>
        <v>0</v>
      </c>
      <c r="D6684">
        <f t="shared" si="229"/>
        <v>0</v>
      </c>
      <c r="E6684" s="16">
        <f>'Trading Days'!K6684</f>
        <v>0</v>
      </c>
      <c r="F6684" s="16">
        <f>'Trading Days'!L6684</f>
        <v>0</v>
      </c>
      <c r="AA6684" s="1"/>
    </row>
    <row r="6685" spans="1:27" x14ac:dyDescent="0.25">
      <c r="A6685" s="1">
        <f>'Trading Days'!A6685</f>
        <v>0</v>
      </c>
      <c r="B6685">
        <f>'Trading Days'!B6685</f>
        <v>0</v>
      </c>
      <c r="C6685">
        <f t="shared" si="228"/>
        <v>0</v>
      </c>
      <c r="D6685">
        <f t="shared" si="229"/>
        <v>0</v>
      </c>
      <c r="E6685" s="16">
        <f>'Trading Days'!K6685</f>
        <v>0</v>
      </c>
      <c r="F6685" s="16">
        <f>'Trading Days'!L6685</f>
        <v>0</v>
      </c>
      <c r="AA6685" s="1"/>
    </row>
    <row r="6686" spans="1:27" x14ac:dyDescent="0.25">
      <c r="A6686" s="1">
        <f>'Trading Days'!A6686</f>
        <v>0</v>
      </c>
      <c r="B6686">
        <f>'Trading Days'!B6686</f>
        <v>0</v>
      </c>
      <c r="C6686">
        <f t="shared" si="228"/>
        <v>0</v>
      </c>
      <c r="D6686">
        <f t="shared" si="229"/>
        <v>0</v>
      </c>
      <c r="E6686" s="16">
        <f>'Trading Days'!K6686</f>
        <v>0</v>
      </c>
      <c r="F6686" s="16">
        <f>'Trading Days'!L6686</f>
        <v>0</v>
      </c>
      <c r="AA6686" s="1"/>
    </row>
    <row r="6687" spans="1:27" x14ac:dyDescent="0.25">
      <c r="A6687" s="1">
        <f>'Trading Days'!A6687</f>
        <v>0</v>
      </c>
      <c r="B6687">
        <f>'Trading Days'!B6687</f>
        <v>0</v>
      </c>
      <c r="C6687">
        <f t="shared" si="228"/>
        <v>0</v>
      </c>
      <c r="D6687">
        <f t="shared" si="229"/>
        <v>0</v>
      </c>
      <c r="E6687" s="16">
        <f>'Trading Days'!K6687</f>
        <v>0</v>
      </c>
      <c r="F6687" s="16">
        <f>'Trading Days'!L6687</f>
        <v>0</v>
      </c>
      <c r="AA6687" s="1"/>
    </row>
    <row r="6688" spans="1:27" x14ac:dyDescent="0.25">
      <c r="A6688" s="1">
        <f>'Trading Days'!A6688</f>
        <v>0</v>
      </c>
      <c r="B6688">
        <f>'Trading Days'!B6688</f>
        <v>0</v>
      </c>
      <c r="C6688">
        <f t="shared" si="228"/>
        <v>0</v>
      </c>
      <c r="D6688">
        <f t="shared" si="229"/>
        <v>0</v>
      </c>
      <c r="E6688" s="16">
        <f>'Trading Days'!K6688</f>
        <v>0</v>
      </c>
      <c r="F6688" s="16">
        <f>'Trading Days'!L6688</f>
        <v>0</v>
      </c>
      <c r="AA6688" s="1"/>
    </row>
    <row r="6689" spans="1:27" x14ac:dyDescent="0.25">
      <c r="A6689" s="1">
        <f>'Trading Days'!A6689</f>
        <v>0</v>
      </c>
      <c r="B6689">
        <f>'Trading Days'!B6689</f>
        <v>0</v>
      </c>
      <c r="C6689">
        <f t="shared" si="228"/>
        <v>0</v>
      </c>
      <c r="D6689">
        <f t="shared" si="229"/>
        <v>0</v>
      </c>
      <c r="E6689" s="16">
        <f>'Trading Days'!K6689</f>
        <v>0</v>
      </c>
      <c r="F6689" s="16">
        <f>'Trading Days'!L6689</f>
        <v>0</v>
      </c>
      <c r="AA6689" s="1"/>
    </row>
    <row r="6690" spans="1:27" x14ac:dyDescent="0.25">
      <c r="A6690" s="1">
        <f>'Trading Days'!A6690</f>
        <v>0</v>
      </c>
      <c r="B6690">
        <f>'Trading Days'!B6690</f>
        <v>0</v>
      </c>
      <c r="C6690">
        <f t="shared" si="228"/>
        <v>0</v>
      </c>
      <c r="D6690">
        <f t="shared" si="229"/>
        <v>0</v>
      </c>
      <c r="E6690" s="16">
        <f>'Trading Days'!K6690</f>
        <v>0</v>
      </c>
      <c r="F6690" s="16">
        <f>'Trading Days'!L6690</f>
        <v>0</v>
      </c>
      <c r="AA6690" s="1"/>
    </row>
    <row r="6691" spans="1:27" x14ac:dyDescent="0.25">
      <c r="A6691" s="1">
        <f>'Trading Days'!A6691</f>
        <v>0</v>
      </c>
      <c r="B6691">
        <f>'Trading Days'!B6691</f>
        <v>0</v>
      </c>
      <c r="C6691">
        <f t="shared" si="228"/>
        <v>0</v>
      </c>
      <c r="D6691">
        <f t="shared" si="229"/>
        <v>0</v>
      </c>
      <c r="E6691" s="16">
        <f>'Trading Days'!K6691</f>
        <v>0</v>
      </c>
      <c r="F6691" s="16">
        <f>'Trading Days'!L6691</f>
        <v>0</v>
      </c>
      <c r="AA6691" s="1"/>
    </row>
    <row r="6692" spans="1:27" x14ac:dyDescent="0.25">
      <c r="A6692" s="1">
        <f>'Trading Days'!A6692</f>
        <v>0</v>
      </c>
      <c r="B6692">
        <f>'Trading Days'!B6692</f>
        <v>0</v>
      </c>
      <c r="C6692">
        <f t="shared" si="228"/>
        <v>0</v>
      </c>
      <c r="D6692">
        <f t="shared" si="229"/>
        <v>0</v>
      </c>
      <c r="E6692" s="16">
        <f>'Trading Days'!K6692</f>
        <v>0</v>
      </c>
      <c r="F6692" s="16">
        <f>'Trading Days'!L6692</f>
        <v>0</v>
      </c>
      <c r="AA6692" s="1"/>
    </row>
    <row r="6693" spans="1:27" x14ac:dyDescent="0.25">
      <c r="A6693" s="1">
        <f>'Trading Days'!A6693</f>
        <v>0</v>
      </c>
      <c r="B6693">
        <f>'Trading Days'!B6693</f>
        <v>0</v>
      </c>
      <c r="C6693">
        <f t="shared" si="228"/>
        <v>0</v>
      </c>
      <c r="D6693">
        <f t="shared" si="229"/>
        <v>0</v>
      </c>
      <c r="E6693" s="16">
        <f>'Trading Days'!K6693</f>
        <v>0</v>
      </c>
      <c r="F6693" s="16">
        <f>'Trading Days'!L6693</f>
        <v>0</v>
      </c>
      <c r="AA6693" s="1"/>
    </row>
    <row r="6694" spans="1:27" x14ac:dyDescent="0.25">
      <c r="A6694" s="1">
        <f>'Trading Days'!A6694</f>
        <v>0</v>
      </c>
      <c r="B6694">
        <f>'Trading Days'!B6694</f>
        <v>0</v>
      </c>
      <c r="C6694">
        <f t="shared" si="228"/>
        <v>0</v>
      </c>
      <c r="D6694">
        <f t="shared" si="229"/>
        <v>0</v>
      </c>
      <c r="E6694" s="16">
        <f>'Trading Days'!K6694</f>
        <v>0</v>
      </c>
      <c r="F6694" s="16">
        <f>'Trading Days'!L6694</f>
        <v>0</v>
      </c>
      <c r="AA6694" s="1"/>
    </row>
    <row r="6695" spans="1:27" x14ac:dyDescent="0.25">
      <c r="A6695" s="1">
        <f>'Trading Days'!A6695</f>
        <v>0</v>
      </c>
      <c r="B6695">
        <f>'Trading Days'!B6695</f>
        <v>0</v>
      </c>
      <c r="C6695">
        <f t="shared" si="228"/>
        <v>0</v>
      </c>
      <c r="D6695">
        <f t="shared" si="229"/>
        <v>0</v>
      </c>
      <c r="E6695" s="16">
        <f>'Trading Days'!K6695</f>
        <v>0</v>
      </c>
      <c r="F6695" s="16">
        <f>'Trading Days'!L6695</f>
        <v>0</v>
      </c>
      <c r="AA6695" s="1"/>
    </row>
    <row r="6696" spans="1:27" x14ac:dyDescent="0.25">
      <c r="A6696" s="1">
        <f>'Trading Days'!A6696</f>
        <v>0</v>
      </c>
      <c r="B6696">
        <f>'Trading Days'!B6696</f>
        <v>0</v>
      </c>
      <c r="C6696">
        <f t="shared" si="228"/>
        <v>0</v>
      </c>
      <c r="D6696">
        <f t="shared" si="229"/>
        <v>0</v>
      </c>
      <c r="E6696" s="16">
        <f>'Trading Days'!K6696</f>
        <v>0</v>
      </c>
      <c r="F6696" s="16">
        <f>'Trading Days'!L6696</f>
        <v>0</v>
      </c>
      <c r="AA6696" s="1"/>
    </row>
    <row r="6697" spans="1:27" x14ac:dyDescent="0.25">
      <c r="A6697" s="1">
        <f>'Trading Days'!A6697</f>
        <v>0</v>
      </c>
      <c r="B6697">
        <f>'Trading Days'!B6697</f>
        <v>0</v>
      </c>
      <c r="C6697">
        <f t="shared" si="228"/>
        <v>0</v>
      </c>
      <c r="D6697">
        <f t="shared" si="229"/>
        <v>0</v>
      </c>
      <c r="E6697" s="16">
        <f>'Trading Days'!K6697</f>
        <v>0</v>
      </c>
      <c r="F6697" s="16">
        <f>'Trading Days'!L6697</f>
        <v>0</v>
      </c>
      <c r="AA6697" s="1"/>
    </row>
    <row r="6698" spans="1:27" x14ac:dyDescent="0.25">
      <c r="A6698" s="1">
        <f>'Trading Days'!A6698</f>
        <v>0</v>
      </c>
      <c r="B6698">
        <f>'Trading Days'!B6698</f>
        <v>0</v>
      </c>
      <c r="C6698">
        <f t="shared" si="228"/>
        <v>0</v>
      </c>
      <c r="D6698">
        <f t="shared" si="229"/>
        <v>0</v>
      </c>
      <c r="E6698" s="16">
        <f>'Trading Days'!K6698</f>
        <v>0</v>
      </c>
      <c r="F6698" s="16">
        <f>'Trading Days'!L6698</f>
        <v>0</v>
      </c>
      <c r="AA6698" s="1"/>
    </row>
    <row r="6699" spans="1:27" x14ac:dyDescent="0.25">
      <c r="A6699" s="1">
        <f>'Trading Days'!A6699</f>
        <v>0</v>
      </c>
      <c r="B6699">
        <f>'Trading Days'!B6699</f>
        <v>0</v>
      </c>
      <c r="C6699">
        <f t="shared" si="228"/>
        <v>0</v>
      </c>
      <c r="D6699">
        <f t="shared" si="229"/>
        <v>0</v>
      </c>
      <c r="E6699" s="16">
        <f>'Trading Days'!K6699</f>
        <v>0</v>
      </c>
      <c r="F6699" s="16">
        <f>'Trading Days'!L6699</f>
        <v>0</v>
      </c>
      <c r="AA6699" s="1"/>
    </row>
    <row r="6700" spans="1:27" x14ac:dyDescent="0.25">
      <c r="A6700" s="1">
        <f>'Trading Days'!A6700</f>
        <v>0</v>
      </c>
      <c r="B6700">
        <f>'Trading Days'!B6700</f>
        <v>0</v>
      </c>
      <c r="C6700">
        <f t="shared" si="228"/>
        <v>0</v>
      </c>
      <c r="D6700">
        <f t="shared" si="229"/>
        <v>0</v>
      </c>
      <c r="E6700" s="16">
        <f>'Trading Days'!K6700</f>
        <v>0</v>
      </c>
      <c r="F6700" s="16">
        <f>'Trading Days'!L6700</f>
        <v>0</v>
      </c>
      <c r="AA6700" s="1"/>
    </row>
    <row r="6701" spans="1:27" x14ac:dyDescent="0.25">
      <c r="A6701" s="1">
        <f>'Trading Days'!A6701</f>
        <v>0</v>
      </c>
      <c r="B6701">
        <f>'Trading Days'!B6701</f>
        <v>0</v>
      </c>
      <c r="C6701">
        <f t="shared" si="228"/>
        <v>0</v>
      </c>
      <c r="D6701">
        <f t="shared" si="229"/>
        <v>0</v>
      </c>
      <c r="E6701" s="16">
        <f>'Trading Days'!K6701</f>
        <v>0</v>
      </c>
      <c r="F6701" s="16">
        <f>'Trading Days'!L6701</f>
        <v>0</v>
      </c>
      <c r="AA6701" s="1"/>
    </row>
    <row r="6702" spans="1:27" x14ac:dyDescent="0.25">
      <c r="A6702" s="1">
        <f>'Trading Days'!A6702</f>
        <v>0</v>
      </c>
      <c r="B6702">
        <f>'Trading Days'!B6702</f>
        <v>0</v>
      </c>
      <c r="C6702">
        <f t="shared" si="228"/>
        <v>0</v>
      </c>
      <c r="D6702">
        <f t="shared" si="229"/>
        <v>0</v>
      </c>
      <c r="E6702" s="16">
        <f>'Trading Days'!K6702</f>
        <v>0</v>
      </c>
      <c r="F6702" s="16">
        <f>'Trading Days'!L6702</f>
        <v>0</v>
      </c>
      <c r="AA6702" s="1"/>
    </row>
    <row r="6703" spans="1:27" x14ac:dyDescent="0.25">
      <c r="A6703" s="1">
        <f>'Trading Days'!A6703</f>
        <v>0</v>
      </c>
      <c r="B6703">
        <f>'Trading Days'!B6703</f>
        <v>0</v>
      </c>
      <c r="C6703">
        <f t="shared" si="228"/>
        <v>0</v>
      </c>
      <c r="D6703">
        <f t="shared" si="229"/>
        <v>0</v>
      </c>
      <c r="E6703" s="16">
        <f>'Trading Days'!K6703</f>
        <v>0</v>
      </c>
      <c r="F6703" s="16">
        <f>'Trading Days'!L6703</f>
        <v>0</v>
      </c>
      <c r="AA6703" s="1"/>
    </row>
    <row r="6704" spans="1:27" x14ac:dyDescent="0.25">
      <c r="A6704" s="1">
        <f>'Trading Days'!A6704</f>
        <v>0</v>
      </c>
      <c r="B6704">
        <f>'Trading Days'!B6704</f>
        <v>0</v>
      </c>
      <c r="C6704">
        <f t="shared" si="228"/>
        <v>0</v>
      </c>
      <c r="D6704">
        <f t="shared" si="229"/>
        <v>0</v>
      </c>
      <c r="E6704" s="16">
        <f>'Trading Days'!K6704</f>
        <v>0</v>
      </c>
      <c r="F6704" s="16">
        <f>'Trading Days'!L6704</f>
        <v>0</v>
      </c>
      <c r="AA6704" s="1"/>
    </row>
    <row r="6705" spans="1:27" x14ac:dyDescent="0.25">
      <c r="A6705" s="1">
        <f>'Trading Days'!A6705</f>
        <v>0</v>
      </c>
      <c r="B6705">
        <f>'Trading Days'!B6705</f>
        <v>0</v>
      </c>
      <c r="C6705">
        <f t="shared" si="228"/>
        <v>0</v>
      </c>
      <c r="D6705">
        <f t="shared" si="229"/>
        <v>0</v>
      </c>
      <c r="E6705" s="16">
        <f>'Trading Days'!K6705</f>
        <v>0</v>
      </c>
      <c r="F6705" s="16">
        <f>'Trading Days'!L6705</f>
        <v>0</v>
      </c>
      <c r="AA6705" s="1"/>
    </row>
    <row r="6706" spans="1:27" x14ac:dyDescent="0.25">
      <c r="A6706" s="1">
        <f>'Trading Days'!A6706</f>
        <v>0</v>
      </c>
      <c r="B6706">
        <f>'Trading Days'!B6706</f>
        <v>0</v>
      </c>
      <c r="C6706">
        <f t="shared" si="228"/>
        <v>0</v>
      </c>
      <c r="D6706">
        <f t="shared" si="229"/>
        <v>0</v>
      </c>
      <c r="E6706" s="16">
        <f>'Trading Days'!K6706</f>
        <v>0</v>
      </c>
      <c r="F6706" s="16">
        <f>'Trading Days'!L6706</f>
        <v>0</v>
      </c>
      <c r="AA6706" s="1"/>
    </row>
    <row r="6707" spans="1:27" x14ac:dyDescent="0.25">
      <c r="A6707" s="1">
        <f>'Trading Days'!A6707</f>
        <v>0</v>
      </c>
      <c r="B6707">
        <f>'Trading Days'!B6707</f>
        <v>0</v>
      </c>
      <c r="C6707">
        <f t="shared" si="228"/>
        <v>0</v>
      </c>
      <c r="D6707">
        <f t="shared" si="229"/>
        <v>0</v>
      </c>
      <c r="E6707" s="16">
        <f>'Trading Days'!K6707</f>
        <v>0</v>
      </c>
      <c r="F6707" s="16">
        <f>'Trading Days'!L6707</f>
        <v>0</v>
      </c>
      <c r="AA6707" s="1"/>
    </row>
    <row r="6708" spans="1:27" x14ac:dyDescent="0.25">
      <c r="A6708" s="1">
        <f>'Trading Days'!A6708</f>
        <v>0</v>
      </c>
      <c r="B6708">
        <f>'Trading Days'!B6708</f>
        <v>0</v>
      </c>
      <c r="C6708">
        <f t="shared" si="228"/>
        <v>0</v>
      </c>
      <c r="D6708">
        <f t="shared" si="229"/>
        <v>0</v>
      </c>
      <c r="E6708" s="16">
        <f>'Trading Days'!K6708</f>
        <v>0</v>
      </c>
      <c r="F6708" s="16">
        <f>'Trading Days'!L6708</f>
        <v>0</v>
      </c>
      <c r="AA6708" s="1"/>
    </row>
    <row r="6709" spans="1:27" x14ac:dyDescent="0.25">
      <c r="A6709" s="1">
        <f>'Trading Days'!A6709</f>
        <v>0</v>
      </c>
      <c r="B6709">
        <f>'Trading Days'!B6709</f>
        <v>0</v>
      </c>
      <c r="C6709">
        <f t="shared" si="228"/>
        <v>0</v>
      </c>
      <c r="D6709">
        <f t="shared" si="229"/>
        <v>0</v>
      </c>
      <c r="E6709" s="16">
        <f>'Trading Days'!K6709</f>
        <v>0</v>
      </c>
      <c r="F6709" s="16">
        <f>'Trading Days'!L6709</f>
        <v>0</v>
      </c>
      <c r="AA6709" s="1"/>
    </row>
    <row r="6710" spans="1:27" x14ac:dyDescent="0.25">
      <c r="A6710" s="1">
        <f>'Trading Days'!A6710</f>
        <v>0</v>
      </c>
      <c r="B6710">
        <f>'Trading Days'!B6710</f>
        <v>0</v>
      </c>
      <c r="C6710">
        <f t="shared" si="228"/>
        <v>0</v>
      </c>
      <c r="D6710">
        <f t="shared" si="229"/>
        <v>0</v>
      </c>
      <c r="E6710" s="16">
        <f>'Trading Days'!K6710</f>
        <v>0</v>
      </c>
      <c r="F6710" s="16">
        <f>'Trading Days'!L6710</f>
        <v>0</v>
      </c>
      <c r="AA6710" s="1"/>
    </row>
    <row r="6711" spans="1:27" x14ac:dyDescent="0.25">
      <c r="A6711" s="1">
        <f>'Trading Days'!A6711</f>
        <v>0</v>
      </c>
      <c r="B6711">
        <f>'Trading Days'!B6711</f>
        <v>0</v>
      </c>
      <c r="C6711">
        <f t="shared" si="228"/>
        <v>0</v>
      </c>
      <c r="D6711">
        <f t="shared" si="229"/>
        <v>0</v>
      </c>
      <c r="E6711" s="16">
        <f>'Trading Days'!K6711</f>
        <v>0</v>
      </c>
      <c r="F6711" s="16">
        <f>'Trading Days'!L6711</f>
        <v>0</v>
      </c>
      <c r="AA6711" s="1"/>
    </row>
    <row r="6712" spans="1:27" x14ac:dyDescent="0.25">
      <c r="A6712" s="1">
        <f>'Trading Days'!A6712</f>
        <v>0</v>
      </c>
      <c r="B6712">
        <f>'Trading Days'!B6712</f>
        <v>0</v>
      </c>
      <c r="C6712">
        <f t="shared" si="228"/>
        <v>0</v>
      </c>
      <c r="D6712">
        <f t="shared" si="229"/>
        <v>0</v>
      </c>
      <c r="E6712" s="16">
        <f>'Trading Days'!K6712</f>
        <v>0</v>
      </c>
      <c r="F6712" s="16">
        <f>'Trading Days'!L6712</f>
        <v>0</v>
      </c>
      <c r="AA6712" s="1"/>
    </row>
    <row r="6713" spans="1:27" x14ac:dyDescent="0.25">
      <c r="A6713" s="1">
        <f>'Trading Days'!A6713</f>
        <v>0</v>
      </c>
      <c r="B6713">
        <f>'Trading Days'!B6713</f>
        <v>0</v>
      </c>
      <c r="C6713">
        <f t="shared" si="228"/>
        <v>0</v>
      </c>
      <c r="D6713">
        <f t="shared" si="229"/>
        <v>0</v>
      </c>
      <c r="E6713" s="16">
        <f>'Trading Days'!K6713</f>
        <v>0</v>
      </c>
      <c r="F6713" s="16">
        <f>'Trading Days'!L6713</f>
        <v>0</v>
      </c>
      <c r="AA6713" s="1"/>
    </row>
    <row r="6714" spans="1:27" x14ac:dyDescent="0.25">
      <c r="A6714" s="1">
        <f>'Trading Days'!A6714</f>
        <v>0</v>
      </c>
      <c r="B6714">
        <f>'Trading Days'!B6714</f>
        <v>0</v>
      </c>
      <c r="C6714">
        <f t="shared" si="228"/>
        <v>0</v>
      </c>
      <c r="D6714">
        <f t="shared" si="229"/>
        <v>0</v>
      </c>
      <c r="E6714" s="16">
        <f>'Trading Days'!K6714</f>
        <v>0</v>
      </c>
      <c r="F6714" s="16">
        <f>'Trading Days'!L6714</f>
        <v>0</v>
      </c>
      <c r="AA6714" s="1"/>
    </row>
    <row r="6715" spans="1:27" x14ac:dyDescent="0.25">
      <c r="A6715" s="1">
        <f>'Trading Days'!A6715</f>
        <v>0</v>
      </c>
      <c r="B6715">
        <f>'Trading Days'!B6715</f>
        <v>0</v>
      </c>
      <c r="C6715">
        <f t="shared" si="228"/>
        <v>0</v>
      </c>
      <c r="D6715">
        <f t="shared" si="229"/>
        <v>0</v>
      </c>
      <c r="E6715" s="16">
        <f>'Trading Days'!K6715</f>
        <v>0</v>
      </c>
      <c r="F6715" s="16">
        <f>'Trading Days'!L6715</f>
        <v>0</v>
      </c>
      <c r="AA6715" s="1"/>
    </row>
    <row r="6716" spans="1:27" x14ac:dyDescent="0.25">
      <c r="A6716" s="1">
        <f>'Trading Days'!A6716</f>
        <v>0</v>
      </c>
      <c r="B6716">
        <f>'Trading Days'!B6716</f>
        <v>0</v>
      </c>
      <c r="C6716">
        <f t="shared" si="228"/>
        <v>0</v>
      </c>
      <c r="D6716">
        <f t="shared" si="229"/>
        <v>0</v>
      </c>
      <c r="E6716" s="16">
        <f>'Trading Days'!K6716</f>
        <v>0</v>
      </c>
      <c r="F6716" s="16">
        <f>'Trading Days'!L6716</f>
        <v>0</v>
      </c>
      <c r="AA6716" s="1"/>
    </row>
    <row r="6717" spans="1:27" x14ac:dyDescent="0.25">
      <c r="A6717" s="1">
        <f>'Trading Days'!A6717</f>
        <v>0</v>
      </c>
      <c r="B6717">
        <f>'Trading Days'!B6717</f>
        <v>0</v>
      </c>
      <c r="C6717">
        <f t="shared" si="228"/>
        <v>0</v>
      </c>
      <c r="D6717">
        <f t="shared" si="229"/>
        <v>0</v>
      </c>
      <c r="E6717" s="16">
        <f>'Trading Days'!K6717</f>
        <v>0</v>
      </c>
      <c r="F6717" s="16">
        <f>'Trading Days'!L6717</f>
        <v>0</v>
      </c>
      <c r="AA6717" s="1"/>
    </row>
    <row r="6718" spans="1:27" x14ac:dyDescent="0.25">
      <c r="A6718" s="1">
        <f>'Trading Days'!A6718</f>
        <v>0</v>
      </c>
      <c r="B6718">
        <f>'Trading Days'!B6718</f>
        <v>0</v>
      </c>
      <c r="C6718">
        <f t="shared" si="228"/>
        <v>0</v>
      </c>
      <c r="D6718">
        <f t="shared" si="229"/>
        <v>0</v>
      </c>
      <c r="E6718" s="16">
        <f>'Trading Days'!K6718</f>
        <v>0</v>
      </c>
      <c r="F6718" s="16">
        <f>'Trading Days'!L6718</f>
        <v>0</v>
      </c>
      <c r="AA6718" s="1"/>
    </row>
    <row r="6719" spans="1:27" x14ac:dyDescent="0.25">
      <c r="A6719" s="1">
        <f>'Trading Days'!A6719</f>
        <v>0</v>
      </c>
      <c r="B6719">
        <f>'Trading Days'!B6719</f>
        <v>0</v>
      </c>
      <c r="C6719">
        <f t="shared" si="228"/>
        <v>0</v>
      </c>
      <c r="D6719">
        <f t="shared" si="229"/>
        <v>0</v>
      </c>
      <c r="E6719" s="16">
        <f>'Trading Days'!K6719</f>
        <v>0</v>
      </c>
      <c r="F6719" s="16">
        <f>'Trading Days'!L6719</f>
        <v>0</v>
      </c>
      <c r="AA6719" s="1"/>
    </row>
    <row r="6720" spans="1:27" x14ac:dyDescent="0.25">
      <c r="A6720" s="1">
        <f>'Trading Days'!A6720</f>
        <v>0</v>
      </c>
      <c r="B6720">
        <f>'Trading Days'!B6720</f>
        <v>0</v>
      </c>
      <c r="C6720">
        <f t="shared" si="228"/>
        <v>0</v>
      </c>
      <c r="D6720">
        <f t="shared" si="229"/>
        <v>0</v>
      </c>
      <c r="E6720" s="16">
        <f>'Trading Days'!K6720</f>
        <v>0</v>
      </c>
      <c r="F6720" s="16">
        <f>'Trading Days'!L6720</f>
        <v>0</v>
      </c>
      <c r="AA6720" s="1"/>
    </row>
    <row r="6721" spans="1:27" x14ac:dyDescent="0.25">
      <c r="A6721" s="1">
        <f>'Trading Days'!A6721</f>
        <v>0</v>
      </c>
      <c r="B6721">
        <f>'Trading Days'!B6721</f>
        <v>0</v>
      </c>
      <c r="C6721">
        <f t="shared" si="228"/>
        <v>0</v>
      </c>
      <c r="D6721">
        <f t="shared" si="229"/>
        <v>0</v>
      </c>
      <c r="E6721" s="16">
        <f>'Trading Days'!K6721</f>
        <v>0</v>
      </c>
      <c r="F6721" s="16">
        <f>'Trading Days'!L6721</f>
        <v>0</v>
      </c>
      <c r="AA6721" s="1"/>
    </row>
    <row r="6722" spans="1:27" x14ac:dyDescent="0.25">
      <c r="A6722" s="1">
        <f>'Trading Days'!A6722</f>
        <v>0</v>
      </c>
      <c r="B6722">
        <f>'Trading Days'!B6722</f>
        <v>0</v>
      </c>
      <c r="C6722">
        <f t="shared" ref="C6722:C6785" si="230">B6722^2</f>
        <v>0</v>
      </c>
      <c r="D6722">
        <f t="shared" ref="D6722:D6785" si="231">B6722^3</f>
        <v>0</v>
      </c>
      <c r="E6722" s="16">
        <f>'Trading Days'!K6722</f>
        <v>0</v>
      </c>
      <c r="F6722" s="16">
        <f>'Trading Days'!L6722</f>
        <v>0</v>
      </c>
      <c r="AA6722" s="1"/>
    </row>
    <row r="6723" spans="1:27" x14ac:dyDescent="0.25">
      <c r="A6723" s="1">
        <f>'Trading Days'!A6723</f>
        <v>0</v>
      </c>
      <c r="B6723">
        <f>'Trading Days'!B6723</f>
        <v>0</v>
      </c>
      <c r="C6723">
        <f t="shared" si="230"/>
        <v>0</v>
      </c>
      <c r="D6723">
        <f t="shared" si="231"/>
        <v>0</v>
      </c>
      <c r="E6723" s="16">
        <f>'Trading Days'!K6723</f>
        <v>0</v>
      </c>
      <c r="F6723" s="16">
        <f>'Trading Days'!L6723</f>
        <v>0</v>
      </c>
      <c r="AA6723" s="1"/>
    </row>
    <row r="6724" spans="1:27" x14ac:dyDescent="0.25">
      <c r="A6724" s="1">
        <f>'Trading Days'!A6724</f>
        <v>0</v>
      </c>
      <c r="B6724">
        <f>'Trading Days'!B6724</f>
        <v>0</v>
      </c>
      <c r="C6724">
        <f t="shared" si="230"/>
        <v>0</v>
      </c>
      <c r="D6724">
        <f t="shared" si="231"/>
        <v>0</v>
      </c>
      <c r="E6724" s="16">
        <f>'Trading Days'!K6724</f>
        <v>0</v>
      </c>
      <c r="F6724" s="16">
        <f>'Trading Days'!L6724</f>
        <v>0</v>
      </c>
      <c r="AA6724" s="1"/>
    </row>
    <row r="6725" spans="1:27" x14ac:dyDescent="0.25">
      <c r="A6725" s="1">
        <f>'Trading Days'!A6725</f>
        <v>0</v>
      </c>
      <c r="B6725">
        <f>'Trading Days'!B6725</f>
        <v>0</v>
      </c>
      <c r="C6725">
        <f t="shared" si="230"/>
        <v>0</v>
      </c>
      <c r="D6725">
        <f t="shared" si="231"/>
        <v>0</v>
      </c>
      <c r="E6725" s="16">
        <f>'Trading Days'!K6725</f>
        <v>0</v>
      </c>
      <c r="F6725" s="16">
        <f>'Trading Days'!L6725</f>
        <v>0</v>
      </c>
      <c r="AA6725" s="1"/>
    </row>
    <row r="6726" spans="1:27" x14ac:dyDescent="0.25">
      <c r="A6726" s="1">
        <f>'Trading Days'!A6726</f>
        <v>0</v>
      </c>
      <c r="B6726">
        <f>'Trading Days'!B6726</f>
        <v>0</v>
      </c>
      <c r="C6726">
        <f t="shared" si="230"/>
        <v>0</v>
      </c>
      <c r="D6726">
        <f t="shared" si="231"/>
        <v>0</v>
      </c>
      <c r="E6726" s="16">
        <f>'Trading Days'!K6726</f>
        <v>0</v>
      </c>
      <c r="F6726" s="16">
        <f>'Trading Days'!L6726</f>
        <v>0</v>
      </c>
      <c r="AA6726" s="1"/>
    </row>
    <row r="6727" spans="1:27" x14ac:dyDescent="0.25">
      <c r="A6727" s="1">
        <f>'Trading Days'!A6727</f>
        <v>0</v>
      </c>
      <c r="B6727">
        <f>'Trading Days'!B6727</f>
        <v>0</v>
      </c>
      <c r="C6727">
        <f t="shared" si="230"/>
        <v>0</v>
      </c>
      <c r="D6727">
        <f t="shared" si="231"/>
        <v>0</v>
      </c>
      <c r="E6727" s="16">
        <f>'Trading Days'!K6727</f>
        <v>0</v>
      </c>
      <c r="F6727" s="16">
        <f>'Trading Days'!L6727</f>
        <v>0</v>
      </c>
      <c r="AA6727" s="1"/>
    </row>
    <row r="6728" spans="1:27" x14ac:dyDescent="0.25">
      <c r="A6728" s="1">
        <f>'Trading Days'!A6728</f>
        <v>0</v>
      </c>
      <c r="B6728">
        <f>'Trading Days'!B6728</f>
        <v>0</v>
      </c>
      <c r="C6728">
        <f t="shared" si="230"/>
        <v>0</v>
      </c>
      <c r="D6728">
        <f t="shared" si="231"/>
        <v>0</v>
      </c>
      <c r="E6728" s="16">
        <f>'Trading Days'!K6728</f>
        <v>0</v>
      </c>
      <c r="F6728" s="16">
        <f>'Trading Days'!L6728</f>
        <v>0</v>
      </c>
      <c r="AA6728" s="1"/>
    </row>
    <row r="6729" spans="1:27" x14ac:dyDescent="0.25">
      <c r="A6729" s="1">
        <f>'Trading Days'!A6729</f>
        <v>0</v>
      </c>
      <c r="B6729">
        <f>'Trading Days'!B6729</f>
        <v>0</v>
      </c>
      <c r="C6729">
        <f t="shared" si="230"/>
        <v>0</v>
      </c>
      <c r="D6729">
        <f t="shared" si="231"/>
        <v>0</v>
      </c>
      <c r="E6729" s="16">
        <f>'Trading Days'!K6729</f>
        <v>0</v>
      </c>
      <c r="F6729" s="16">
        <f>'Trading Days'!L6729</f>
        <v>0</v>
      </c>
      <c r="AA6729" s="1"/>
    </row>
    <row r="6730" spans="1:27" x14ac:dyDescent="0.25">
      <c r="A6730" s="1">
        <f>'Trading Days'!A6730</f>
        <v>0</v>
      </c>
      <c r="B6730">
        <f>'Trading Days'!B6730</f>
        <v>0</v>
      </c>
      <c r="C6730">
        <f t="shared" si="230"/>
        <v>0</v>
      </c>
      <c r="D6730">
        <f t="shared" si="231"/>
        <v>0</v>
      </c>
      <c r="E6730" s="16">
        <f>'Trading Days'!K6730</f>
        <v>0</v>
      </c>
      <c r="F6730" s="16">
        <f>'Trading Days'!L6730</f>
        <v>0</v>
      </c>
      <c r="AA6730" s="1"/>
    </row>
    <row r="6731" spans="1:27" x14ac:dyDescent="0.25">
      <c r="A6731" s="1">
        <f>'Trading Days'!A6731</f>
        <v>0</v>
      </c>
      <c r="B6731">
        <f>'Trading Days'!B6731</f>
        <v>0</v>
      </c>
      <c r="C6731">
        <f t="shared" si="230"/>
        <v>0</v>
      </c>
      <c r="D6731">
        <f t="shared" si="231"/>
        <v>0</v>
      </c>
      <c r="E6731" s="16">
        <f>'Trading Days'!K6731</f>
        <v>0</v>
      </c>
      <c r="F6731" s="16">
        <f>'Trading Days'!L6731</f>
        <v>0</v>
      </c>
      <c r="AA6731" s="1"/>
    </row>
    <row r="6732" spans="1:27" x14ac:dyDescent="0.25">
      <c r="A6732" s="1">
        <f>'Trading Days'!A6732</f>
        <v>0</v>
      </c>
      <c r="B6732">
        <f>'Trading Days'!B6732</f>
        <v>0</v>
      </c>
      <c r="C6732">
        <f t="shared" si="230"/>
        <v>0</v>
      </c>
      <c r="D6732">
        <f t="shared" si="231"/>
        <v>0</v>
      </c>
      <c r="E6732" s="16">
        <f>'Trading Days'!K6732</f>
        <v>0</v>
      </c>
      <c r="F6732" s="16">
        <f>'Trading Days'!L6732</f>
        <v>0</v>
      </c>
      <c r="AA6732" s="1"/>
    </row>
    <row r="6733" spans="1:27" x14ac:dyDescent="0.25">
      <c r="A6733" s="1">
        <f>'Trading Days'!A6733</f>
        <v>0</v>
      </c>
      <c r="B6733">
        <f>'Trading Days'!B6733</f>
        <v>0</v>
      </c>
      <c r="C6733">
        <f t="shared" si="230"/>
        <v>0</v>
      </c>
      <c r="D6733">
        <f t="shared" si="231"/>
        <v>0</v>
      </c>
      <c r="E6733" s="16">
        <f>'Trading Days'!K6733</f>
        <v>0</v>
      </c>
      <c r="F6733" s="16">
        <f>'Trading Days'!L6733</f>
        <v>0</v>
      </c>
      <c r="AA6733" s="1"/>
    </row>
    <row r="6734" spans="1:27" x14ac:dyDescent="0.25">
      <c r="A6734" s="1">
        <f>'Trading Days'!A6734</f>
        <v>0</v>
      </c>
      <c r="B6734">
        <f>'Trading Days'!B6734</f>
        <v>0</v>
      </c>
      <c r="C6734">
        <f t="shared" si="230"/>
        <v>0</v>
      </c>
      <c r="D6734">
        <f t="shared" si="231"/>
        <v>0</v>
      </c>
      <c r="E6734" s="16">
        <f>'Trading Days'!K6734</f>
        <v>0</v>
      </c>
      <c r="F6734" s="16">
        <f>'Trading Days'!L6734</f>
        <v>0</v>
      </c>
      <c r="AA6734" s="1"/>
    </row>
    <row r="6735" spans="1:27" x14ac:dyDescent="0.25">
      <c r="A6735" s="1">
        <f>'Trading Days'!A6735</f>
        <v>0</v>
      </c>
      <c r="B6735">
        <f>'Trading Days'!B6735</f>
        <v>0</v>
      </c>
      <c r="C6735">
        <f t="shared" si="230"/>
        <v>0</v>
      </c>
      <c r="D6735">
        <f t="shared" si="231"/>
        <v>0</v>
      </c>
      <c r="E6735" s="16">
        <f>'Trading Days'!K6735</f>
        <v>0</v>
      </c>
      <c r="F6735" s="16">
        <f>'Trading Days'!L6735</f>
        <v>0</v>
      </c>
      <c r="AA6735" s="1"/>
    </row>
    <row r="6736" spans="1:27" x14ac:dyDescent="0.25">
      <c r="A6736" s="1">
        <f>'Trading Days'!A6736</f>
        <v>0</v>
      </c>
      <c r="B6736">
        <f>'Trading Days'!B6736</f>
        <v>0</v>
      </c>
      <c r="C6736">
        <f t="shared" si="230"/>
        <v>0</v>
      </c>
      <c r="D6736">
        <f t="shared" si="231"/>
        <v>0</v>
      </c>
      <c r="E6736" s="16">
        <f>'Trading Days'!K6736</f>
        <v>0</v>
      </c>
      <c r="F6736" s="16">
        <f>'Trading Days'!L6736</f>
        <v>0</v>
      </c>
      <c r="AA6736" s="1"/>
    </row>
    <row r="6737" spans="1:27" x14ac:dyDescent="0.25">
      <c r="A6737" s="1">
        <f>'Trading Days'!A6737</f>
        <v>0</v>
      </c>
      <c r="B6737">
        <f>'Trading Days'!B6737</f>
        <v>0</v>
      </c>
      <c r="C6737">
        <f t="shared" si="230"/>
        <v>0</v>
      </c>
      <c r="D6737">
        <f t="shared" si="231"/>
        <v>0</v>
      </c>
      <c r="E6737" s="16">
        <f>'Trading Days'!K6737</f>
        <v>0</v>
      </c>
      <c r="F6737" s="16">
        <f>'Trading Days'!L6737</f>
        <v>0</v>
      </c>
      <c r="AA6737" s="1"/>
    </row>
    <row r="6738" spans="1:27" x14ac:dyDescent="0.25">
      <c r="A6738" s="1">
        <f>'Trading Days'!A6738</f>
        <v>0</v>
      </c>
      <c r="B6738">
        <f>'Trading Days'!B6738</f>
        <v>0</v>
      </c>
      <c r="C6738">
        <f t="shared" si="230"/>
        <v>0</v>
      </c>
      <c r="D6738">
        <f t="shared" si="231"/>
        <v>0</v>
      </c>
      <c r="E6738" s="16">
        <f>'Trading Days'!K6738</f>
        <v>0</v>
      </c>
      <c r="F6738" s="16">
        <f>'Trading Days'!L6738</f>
        <v>0</v>
      </c>
      <c r="AA6738" s="1"/>
    </row>
    <row r="6739" spans="1:27" x14ac:dyDescent="0.25">
      <c r="A6739" s="1">
        <f>'Trading Days'!A6739</f>
        <v>0</v>
      </c>
      <c r="B6739">
        <f>'Trading Days'!B6739</f>
        <v>0</v>
      </c>
      <c r="C6739">
        <f t="shared" si="230"/>
        <v>0</v>
      </c>
      <c r="D6739">
        <f t="shared" si="231"/>
        <v>0</v>
      </c>
      <c r="E6739" s="16">
        <f>'Trading Days'!K6739</f>
        <v>0</v>
      </c>
      <c r="F6739" s="16">
        <f>'Trading Days'!L6739</f>
        <v>0</v>
      </c>
      <c r="AA6739" s="1"/>
    </row>
    <row r="6740" spans="1:27" x14ac:dyDescent="0.25">
      <c r="A6740" s="1">
        <f>'Trading Days'!A6740</f>
        <v>0</v>
      </c>
      <c r="B6740">
        <f>'Trading Days'!B6740</f>
        <v>0</v>
      </c>
      <c r="C6740">
        <f t="shared" si="230"/>
        <v>0</v>
      </c>
      <c r="D6740">
        <f t="shared" si="231"/>
        <v>0</v>
      </c>
      <c r="E6740" s="16">
        <f>'Trading Days'!K6740</f>
        <v>0</v>
      </c>
      <c r="F6740" s="16">
        <f>'Trading Days'!L6740</f>
        <v>0</v>
      </c>
      <c r="AA6740" s="1"/>
    </row>
    <row r="6741" spans="1:27" x14ac:dyDescent="0.25">
      <c r="A6741" s="1">
        <f>'Trading Days'!A6741</f>
        <v>0</v>
      </c>
      <c r="B6741">
        <f>'Trading Days'!B6741</f>
        <v>0</v>
      </c>
      <c r="C6741">
        <f t="shared" si="230"/>
        <v>0</v>
      </c>
      <c r="D6741">
        <f t="shared" si="231"/>
        <v>0</v>
      </c>
      <c r="E6741" s="16">
        <f>'Trading Days'!K6741</f>
        <v>0</v>
      </c>
      <c r="F6741" s="16">
        <f>'Trading Days'!L6741</f>
        <v>0</v>
      </c>
      <c r="AA6741" s="1"/>
    </row>
    <row r="6742" spans="1:27" x14ac:dyDescent="0.25">
      <c r="A6742" s="1">
        <f>'Trading Days'!A6742</f>
        <v>0</v>
      </c>
      <c r="B6742">
        <f>'Trading Days'!B6742</f>
        <v>0</v>
      </c>
      <c r="C6742">
        <f t="shared" si="230"/>
        <v>0</v>
      </c>
      <c r="D6742">
        <f t="shared" si="231"/>
        <v>0</v>
      </c>
      <c r="E6742" s="16">
        <f>'Trading Days'!K6742</f>
        <v>0</v>
      </c>
      <c r="F6742" s="16">
        <f>'Trading Days'!L6742</f>
        <v>0</v>
      </c>
      <c r="AA6742" s="1"/>
    </row>
    <row r="6743" spans="1:27" x14ac:dyDescent="0.25">
      <c r="A6743" s="1">
        <f>'Trading Days'!A6743</f>
        <v>0</v>
      </c>
      <c r="B6743">
        <f>'Trading Days'!B6743</f>
        <v>0</v>
      </c>
      <c r="C6743">
        <f t="shared" si="230"/>
        <v>0</v>
      </c>
      <c r="D6743">
        <f t="shared" si="231"/>
        <v>0</v>
      </c>
      <c r="E6743" s="16">
        <f>'Trading Days'!K6743</f>
        <v>0</v>
      </c>
      <c r="F6743" s="16">
        <f>'Trading Days'!L6743</f>
        <v>0</v>
      </c>
      <c r="AA6743" s="1"/>
    </row>
    <row r="6744" spans="1:27" x14ac:dyDescent="0.25">
      <c r="A6744" s="1">
        <f>'Trading Days'!A6744</f>
        <v>0</v>
      </c>
      <c r="B6744">
        <f>'Trading Days'!B6744</f>
        <v>0</v>
      </c>
      <c r="C6744">
        <f t="shared" si="230"/>
        <v>0</v>
      </c>
      <c r="D6744">
        <f t="shared" si="231"/>
        <v>0</v>
      </c>
      <c r="E6744" s="16">
        <f>'Trading Days'!K6744</f>
        <v>0</v>
      </c>
      <c r="F6744" s="16">
        <f>'Trading Days'!L6744</f>
        <v>0</v>
      </c>
      <c r="AA6744" s="1"/>
    </row>
    <row r="6745" spans="1:27" x14ac:dyDescent="0.25">
      <c r="A6745" s="1">
        <f>'Trading Days'!A6745</f>
        <v>0</v>
      </c>
      <c r="B6745">
        <f>'Trading Days'!B6745</f>
        <v>0</v>
      </c>
      <c r="C6745">
        <f t="shared" si="230"/>
        <v>0</v>
      </c>
      <c r="D6745">
        <f t="shared" si="231"/>
        <v>0</v>
      </c>
      <c r="E6745" s="16">
        <f>'Trading Days'!K6745</f>
        <v>0</v>
      </c>
      <c r="F6745" s="16">
        <f>'Trading Days'!L6745</f>
        <v>0</v>
      </c>
      <c r="AA6745" s="1"/>
    </row>
    <row r="6746" spans="1:27" x14ac:dyDescent="0.25">
      <c r="A6746" s="1">
        <f>'Trading Days'!A6746</f>
        <v>0</v>
      </c>
      <c r="B6746">
        <f>'Trading Days'!B6746</f>
        <v>0</v>
      </c>
      <c r="C6746">
        <f t="shared" si="230"/>
        <v>0</v>
      </c>
      <c r="D6746">
        <f t="shared" si="231"/>
        <v>0</v>
      </c>
      <c r="E6746" s="16">
        <f>'Trading Days'!K6746</f>
        <v>0</v>
      </c>
      <c r="F6746" s="16">
        <f>'Trading Days'!L6746</f>
        <v>0</v>
      </c>
      <c r="AA6746" s="1"/>
    </row>
    <row r="6747" spans="1:27" x14ac:dyDescent="0.25">
      <c r="A6747" s="1">
        <f>'Trading Days'!A6747</f>
        <v>0</v>
      </c>
      <c r="B6747">
        <f>'Trading Days'!B6747</f>
        <v>0</v>
      </c>
      <c r="C6747">
        <f t="shared" si="230"/>
        <v>0</v>
      </c>
      <c r="D6747">
        <f t="shared" si="231"/>
        <v>0</v>
      </c>
      <c r="E6747" s="16">
        <f>'Trading Days'!K6747</f>
        <v>0</v>
      </c>
      <c r="F6747" s="16">
        <f>'Trading Days'!L6747</f>
        <v>0</v>
      </c>
      <c r="AA6747" s="1"/>
    </row>
    <row r="6748" spans="1:27" x14ac:dyDescent="0.25">
      <c r="A6748" s="1">
        <f>'Trading Days'!A6748</f>
        <v>0</v>
      </c>
      <c r="B6748">
        <f>'Trading Days'!B6748</f>
        <v>0</v>
      </c>
      <c r="C6748">
        <f t="shared" si="230"/>
        <v>0</v>
      </c>
      <c r="D6748">
        <f t="shared" si="231"/>
        <v>0</v>
      </c>
      <c r="E6748" s="16">
        <f>'Trading Days'!K6748</f>
        <v>0</v>
      </c>
      <c r="F6748" s="16">
        <f>'Trading Days'!L6748</f>
        <v>0</v>
      </c>
      <c r="AA6748" s="1"/>
    </row>
    <row r="6749" spans="1:27" x14ac:dyDescent="0.25">
      <c r="A6749" s="1">
        <f>'Trading Days'!A6749</f>
        <v>0</v>
      </c>
      <c r="B6749">
        <f>'Trading Days'!B6749</f>
        <v>0</v>
      </c>
      <c r="C6749">
        <f t="shared" si="230"/>
        <v>0</v>
      </c>
      <c r="D6749">
        <f t="shared" si="231"/>
        <v>0</v>
      </c>
      <c r="E6749" s="16">
        <f>'Trading Days'!K6749</f>
        <v>0</v>
      </c>
      <c r="F6749" s="16">
        <f>'Trading Days'!L6749</f>
        <v>0</v>
      </c>
      <c r="AA6749" s="1"/>
    </row>
    <row r="6750" spans="1:27" x14ac:dyDescent="0.25">
      <c r="A6750" s="1">
        <f>'Trading Days'!A6750</f>
        <v>0</v>
      </c>
      <c r="B6750">
        <f>'Trading Days'!B6750</f>
        <v>0</v>
      </c>
      <c r="C6750">
        <f t="shared" si="230"/>
        <v>0</v>
      </c>
      <c r="D6750">
        <f t="shared" si="231"/>
        <v>0</v>
      </c>
      <c r="E6750" s="16">
        <f>'Trading Days'!K6750</f>
        <v>0</v>
      </c>
      <c r="F6750" s="16">
        <f>'Trading Days'!L6750</f>
        <v>0</v>
      </c>
      <c r="AA6750" s="1"/>
    </row>
    <row r="6751" spans="1:27" x14ac:dyDescent="0.25">
      <c r="A6751" s="1">
        <f>'Trading Days'!A6751</f>
        <v>0</v>
      </c>
      <c r="B6751">
        <f>'Trading Days'!B6751</f>
        <v>0</v>
      </c>
      <c r="C6751">
        <f t="shared" si="230"/>
        <v>0</v>
      </c>
      <c r="D6751">
        <f t="shared" si="231"/>
        <v>0</v>
      </c>
      <c r="E6751" s="16">
        <f>'Trading Days'!K6751</f>
        <v>0</v>
      </c>
      <c r="F6751" s="16">
        <f>'Trading Days'!L6751</f>
        <v>0</v>
      </c>
      <c r="AA6751" s="1"/>
    </row>
    <row r="6752" spans="1:27" x14ac:dyDescent="0.25">
      <c r="A6752" s="1">
        <f>'Trading Days'!A6752</f>
        <v>0</v>
      </c>
      <c r="B6752">
        <f>'Trading Days'!B6752</f>
        <v>0</v>
      </c>
      <c r="C6752">
        <f t="shared" si="230"/>
        <v>0</v>
      </c>
      <c r="D6752">
        <f t="shared" si="231"/>
        <v>0</v>
      </c>
      <c r="E6752" s="16">
        <f>'Trading Days'!K6752</f>
        <v>0</v>
      </c>
      <c r="F6752" s="16">
        <f>'Trading Days'!L6752</f>
        <v>0</v>
      </c>
      <c r="AA6752" s="1"/>
    </row>
    <row r="6753" spans="1:27" x14ac:dyDescent="0.25">
      <c r="A6753" s="1">
        <f>'Trading Days'!A6753</f>
        <v>0</v>
      </c>
      <c r="B6753">
        <f>'Trading Days'!B6753</f>
        <v>0</v>
      </c>
      <c r="C6753">
        <f t="shared" si="230"/>
        <v>0</v>
      </c>
      <c r="D6753">
        <f t="shared" si="231"/>
        <v>0</v>
      </c>
      <c r="E6753" s="16">
        <f>'Trading Days'!K6753</f>
        <v>0</v>
      </c>
      <c r="F6753" s="16">
        <f>'Trading Days'!L6753</f>
        <v>0</v>
      </c>
      <c r="AA6753" s="1"/>
    </row>
    <row r="6754" spans="1:27" x14ac:dyDescent="0.25">
      <c r="A6754" s="1">
        <f>'Trading Days'!A6754</f>
        <v>0</v>
      </c>
      <c r="B6754">
        <f>'Trading Days'!B6754</f>
        <v>0</v>
      </c>
      <c r="C6754">
        <f t="shared" si="230"/>
        <v>0</v>
      </c>
      <c r="D6754">
        <f t="shared" si="231"/>
        <v>0</v>
      </c>
      <c r="E6754" s="16">
        <f>'Trading Days'!K6754</f>
        <v>0</v>
      </c>
      <c r="F6754" s="16">
        <f>'Trading Days'!L6754</f>
        <v>0</v>
      </c>
      <c r="AA6754" s="1"/>
    </row>
    <row r="6755" spans="1:27" x14ac:dyDescent="0.25">
      <c r="A6755" s="1">
        <f>'Trading Days'!A6755</f>
        <v>0</v>
      </c>
      <c r="B6755">
        <f>'Trading Days'!B6755</f>
        <v>0</v>
      </c>
      <c r="C6755">
        <f t="shared" si="230"/>
        <v>0</v>
      </c>
      <c r="D6755">
        <f t="shared" si="231"/>
        <v>0</v>
      </c>
      <c r="E6755" s="16">
        <f>'Trading Days'!K6755</f>
        <v>0</v>
      </c>
      <c r="F6755" s="16">
        <f>'Trading Days'!L6755</f>
        <v>0</v>
      </c>
      <c r="AA6755" s="1"/>
    </row>
    <row r="6756" spans="1:27" x14ac:dyDescent="0.25">
      <c r="A6756" s="1">
        <f>'Trading Days'!A6756</f>
        <v>0</v>
      </c>
      <c r="B6756">
        <f>'Trading Days'!B6756</f>
        <v>0</v>
      </c>
      <c r="C6756">
        <f t="shared" si="230"/>
        <v>0</v>
      </c>
      <c r="D6756">
        <f t="shared" si="231"/>
        <v>0</v>
      </c>
      <c r="E6756" s="16">
        <f>'Trading Days'!K6756</f>
        <v>0</v>
      </c>
      <c r="F6756" s="16">
        <f>'Trading Days'!L6756</f>
        <v>0</v>
      </c>
      <c r="AA6756" s="1"/>
    </row>
    <row r="6757" spans="1:27" x14ac:dyDescent="0.25">
      <c r="A6757" s="1">
        <f>'Trading Days'!A6757</f>
        <v>0</v>
      </c>
      <c r="B6757">
        <f>'Trading Days'!B6757</f>
        <v>0</v>
      </c>
      <c r="C6757">
        <f t="shared" si="230"/>
        <v>0</v>
      </c>
      <c r="D6757">
        <f t="shared" si="231"/>
        <v>0</v>
      </c>
      <c r="E6757" s="16">
        <f>'Trading Days'!K6757</f>
        <v>0</v>
      </c>
      <c r="F6757" s="16">
        <f>'Trading Days'!L6757</f>
        <v>0</v>
      </c>
      <c r="AA6757" s="1"/>
    </row>
    <row r="6758" spans="1:27" x14ac:dyDescent="0.25">
      <c r="A6758" s="1">
        <f>'Trading Days'!A6758</f>
        <v>0</v>
      </c>
      <c r="B6758">
        <f>'Trading Days'!B6758</f>
        <v>0</v>
      </c>
      <c r="C6758">
        <f t="shared" si="230"/>
        <v>0</v>
      </c>
      <c r="D6758">
        <f t="shared" si="231"/>
        <v>0</v>
      </c>
      <c r="E6758" s="16">
        <f>'Trading Days'!K6758</f>
        <v>0</v>
      </c>
      <c r="F6758" s="16">
        <f>'Trading Days'!L6758</f>
        <v>0</v>
      </c>
      <c r="AA6758" s="1"/>
    </row>
    <row r="6759" spans="1:27" x14ac:dyDescent="0.25">
      <c r="A6759" s="1">
        <f>'Trading Days'!A6759</f>
        <v>0</v>
      </c>
      <c r="B6759">
        <f>'Trading Days'!B6759</f>
        <v>0</v>
      </c>
      <c r="C6759">
        <f t="shared" si="230"/>
        <v>0</v>
      </c>
      <c r="D6759">
        <f t="shared" si="231"/>
        <v>0</v>
      </c>
      <c r="E6759" s="16">
        <f>'Trading Days'!K6759</f>
        <v>0</v>
      </c>
      <c r="F6759" s="16">
        <f>'Trading Days'!L6759</f>
        <v>0</v>
      </c>
      <c r="AA6759" s="1"/>
    </row>
    <row r="6760" spans="1:27" x14ac:dyDescent="0.25">
      <c r="A6760" s="1">
        <f>'Trading Days'!A6760</f>
        <v>0</v>
      </c>
      <c r="B6760">
        <f>'Trading Days'!B6760</f>
        <v>0</v>
      </c>
      <c r="C6760">
        <f t="shared" si="230"/>
        <v>0</v>
      </c>
      <c r="D6760">
        <f t="shared" si="231"/>
        <v>0</v>
      </c>
      <c r="E6760" s="16">
        <f>'Trading Days'!K6760</f>
        <v>0</v>
      </c>
      <c r="F6760" s="16">
        <f>'Trading Days'!L6760</f>
        <v>0</v>
      </c>
      <c r="AA6760" s="1"/>
    </row>
    <row r="6761" spans="1:27" x14ac:dyDescent="0.25">
      <c r="A6761" s="1">
        <f>'Trading Days'!A6761</f>
        <v>0</v>
      </c>
      <c r="B6761">
        <f>'Trading Days'!B6761</f>
        <v>0</v>
      </c>
      <c r="C6761">
        <f t="shared" si="230"/>
        <v>0</v>
      </c>
      <c r="D6761">
        <f t="shared" si="231"/>
        <v>0</v>
      </c>
      <c r="E6761" s="16">
        <f>'Trading Days'!K6761</f>
        <v>0</v>
      </c>
      <c r="F6761" s="16">
        <f>'Trading Days'!L6761</f>
        <v>0</v>
      </c>
      <c r="AA6761" s="1"/>
    </row>
    <row r="6762" spans="1:27" x14ac:dyDescent="0.25">
      <c r="A6762" s="1">
        <f>'Trading Days'!A6762</f>
        <v>0</v>
      </c>
      <c r="B6762">
        <f>'Trading Days'!B6762</f>
        <v>0</v>
      </c>
      <c r="C6762">
        <f t="shared" si="230"/>
        <v>0</v>
      </c>
      <c r="D6762">
        <f t="shared" si="231"/>
        <v>0</v>
      </c>
      <c r="E6762" s="16">
        <f>'Trading Days'!K6762</f>
        <v>0</v>
      </c>
      <c r="F6762" s="16">
        <f>'Trading Days'!L6762</f>
        <v>0</v>
      </c>
      <c r="AA6762" s="1"/>
    </row>
    <row r="6763" spans="1:27" x14ac:dyDescent="0.25">
      <c r="A6763" s="1">
        <f>'Trading Days'!A6763</f>
        <v>0</v>
      </c>
      <c r="B6763">
        <f>'Trading Days'!B6763</f>
        <v>0</v>
      </c>
      <c r="C6763">
        <f t="shared" si="230"/>
        <v>0</v>
      </c>
      <c r="D6763">
        <f t="shared" si="231"/>
        <v>0</v>
      </c>
      <c r="E6763" s="16">
        <f>'Trading Days'!K6763</f>
        <v>0</v>
      </c>
      <c r="F6763" s="16">
        <f>'Trading Days'!L6763</f>
        <v>0</v>
      </c>
      <c r="AA6763" s="1"/>
    </row>
    <row r="6764" spans="1:27" x14ac:dyDescent="0.25">
      <c r="A6764" s="1">
        <f>'Trading Days'!A6764</f>
        <v>0</v>
      </c>
      <c r="B6764">
        <f>'Trading Days'!B6764</f>
        <v>0</v>
      </c>
      <c r="C6764">
        <f t="shared" si="230"/>
        <v>0</v>
      </c>
      <c r="D6764">
        <f t="shared" si="231"/>
        <v>0</v>
      </c>
      <c r="E6764" s="16">
        <f>'Trading Days'!K6764</f>
        <v>0</v>
      </c>
      <c r="F6764" s="16">
        <f>'Trading Days'!L6764</f>
        <v>0</v>
      </c>
      <c r="AA6764" s="1"/>
    </row>
    <row r="6765" spans="1:27" x14ac:dyDescent="0.25">
      <c r="A6765" s="1">
        <f>'Trading Days'!A6765</f>
        <v>0</v>
      </c>
      <c r="B6765">
        <f>'Trading Days'!B6765</f>
        <v>0</v>
      </c>
      <c r="C6765">
        <f t="shared" si="230"/>
        <v>0</v>
      </c>
      <c r="D6765">
        <f t="shared" si="231"/>
        <v>0</v>
      </c>
      <c r="E6765" s="16">
        <f>'Trading Days'!K6765</f>
        <v>0</v>
      </c>
      <c r="F6765" s="16">
        <f>'Trading Days'!L6765</f>
        <v>0</v>
      </c>
      <c r="AA6765" s="1"/>
    </row>
    <row r="6766" spans="1:27" x14ac:dyDescent="0.25">
      <c r="A6766" s="1">
        <f>'Trading Days'!A6766</f>
        <v>0</v>
      </c>
      <c r="B6766">
        <f>'Trading Days'!B6766</f>
        <v>0</v>
      </c>
      <c r="C6766">
        <f t="shared" si="230"/>
        <v>0</v>
      </c>
      <c r="D6766">
        <f t="shared" si="231"/>
        <v>0</v>
      </c>
      <c r="E6766" s="16">
        <f>'Trading Days'!K6766</f>
        <v>0</v>
      </c>
      <c r="F6766" s="16">
        <f>'Trading Days'!L6766</f>
        <v>0</v>
      </c>
      <c r="AA6766" s="1"/>
    </row>
    <row r="6767" spans="1:27" x14ac:dyDescent="0.25">
      <c r="A6767" s="1">
        <f>'Trading Days'!A6767</f>
        <v>0</v>
      </c>
      <c r="B6767">
        <f>'Trading Days'!B6767</f>
        <v>0</v>
      </c>
      <c r="C6767">
        <f t="shared" si="230"/>
        <v>0</v>
      </c>
      <c r="D6767">
        <f t="shared" si="231"/>
        <v>0</v>
      </c>
      <c r="E6767" s="16">
        <f>'Trading Days'!K6767</f>
        <v>0</v>
      </c>
      <c r="F6767" s="16">
        <f>'Trading Days'!L6767</f>
        <v>0</v>
      </c>
      <c r="AA6767" s="1"/>
    </row>
    <row r="6768" spans="1:27" x14ac:dyDescent="0.25">
      <c r="A6768" s="1">
        <f>'Trading Days'!A6768</f>
        <v>0</v>
      </c>
      <c r="B6768">
        <f>'Trading Days'!B6768</f>
        <v>0</v>
      </c>
      <c r="C6768">
        <f t="shared" si="230"/>
        <v>0</v>
      </c>
      <c r="D6768">
        <f t="shared" si="231"/>
        <v>0</v>
      </c>
      <c r="E6768" s="16">
        <f>'Trading Days'!K6768</f>
        <v>0</v>
      </c>
      <c r="F6768" s="16">
        <f>'Trading Days'!L6768</f>
        <v>0</v>
      </c>
      <c r="AA6768" s="1"/>
    </row>
    <row r="6769" spans="1:27" x14ac:dyDescent="0.25">
      <c r="A6769" s="1">
        <f>'Trading Days'!A6769</f>
        <v>0</v>
      </c>
      <c r="B6769">
        <f>'Trading Days'!B6769</f>
        <v>0</v>
      </c>
      <c r="C6769">
        <f t="shared" si="230"/>
        <v>0</v>
      </c>
      <c r="D6769">
        <f t="shared" si="231"/>
        <v>0</v>
      </c>
      <c r="E6769" s="16">
        <f>'Trading Days'!K6769</f>
        <v>0</v>
      </c>
      <c r="F6769" s="16">
        <f>'Trading Days'!L6769</f>
        <v>0</v>
      </c>
      <c r="AA6769" s="1"/>
    </row>
    <row r="6770" spans="1:27" x14ac:dyDescent="0.25">
      <c r="A6770" s="1">
        <f>'Trading Days'!A6770</f>
        <v>0</v>
      </c>
      <c r="B6770">
        <f>'Trading Days'!B6770</f>
        <v>0</v>
      </c>
      <c r="C6770">
        <f t="shared" si="230"/>
        <v>0</v>
      </c>
      <c r="D6770">
        <f t="shared" si="231"/>
        <v>0</v>
      </c>
      <c r="E6770" s="16">
        <f>'Trading Days'!K6770</f>
        <v>0</v>
      </c>
      <c r="F6770" s="16">
        <f>'Trading Days'!L6770</f>
        <v>0</v>
      </c>
      <c r="AA6770" s="1"/>
    </row>
    <row r="6771" spans="1:27" x14ac:dyDescent="0.25">
      <c r="A6771" s="1">
        <f>'Trading Days'!A6771</f>
        <v>0</v>
      </c>
      <c r="B6771">
        <f>'Trading Days'!B6771</f>
        <v>0</v>
      </c>
      <c r="C6771">
        <f t="shared" si="230"/>
        <v>0</v>
      </c>
      <c r="D6771">
        <f t="shared" si="231"/>
        <v>0</v>
      </c>
      <c r="E6771" s="16">
        <f>'Trading Days'!K6771</f>
        <v>0</v>
      </c>
      <c r="F6771" s="16">
        <f>'Trading Days'!L6771</f>
        <v>0</v>
      </c>
      <c r="AA6771" s="1"/>
    </row>
    <row r="6772" spans="1:27" x14ac:dyDescent="0.25">
      <c r="A6772" s="1">
        <f>'Trading Days'!A6772</f>
        <v>0</v>
      </c>
      <c r="B6772">
        <f>'Trading Days'!B6772</f>
        <v>0</v>
      </c>
      <c r="C6772">
        <f t="shared" si="230"/>
        <v>0</v>
      </c>
      <c r="D6772">
        <f t="shared" si="231"/>
        <v>0</v>
      </c>
      <c r="E6772" s="16">
        <f>'Trading Days'!K6772</f>
        <v>0</v>
      </c>
      <c r="F6772" s="16">
        <f>'Trading Days'!L6772</f>
        <v>0</v>
      </c>
      <c r="AA6772" s="1"/>
    </row>
    <row r="6773" spans="1:27" x14ac:dyDescent="0.25">
      <c r="A6773" s="1">
        <f>'Trading Days'!A6773</f>
        <v>0</v>
      </c>
      <c r="B6773">
        <f>'Trading Days'!B6773</f>
        <v>0</v>
      </c>
      <c r="C6773">
        <f t="shared" si="230"/>
        <v>0</v>
      </c>
      <c r="D6773">
        <f t="shared" si="231"/>
        <v>0</v>
      </c>
      <c r="E6773" s="16">
        <f>'Trading Days'!K6773</f>
        <v>0</v>
      </c>
      <c r="F6773" s="16">
        <f>'Trading Days'!L6773</f>
        <v>0</v>
      </c>
      <c r="AA6773" s="1"/>
    </row>
    <row r="6774" spans="1:27" x14ac:dyDescent="0.25">
      <c r="A6774" s="1">
        <f>'Trading Days'!A6774</f>
        <v>0</v>
      </c>
      <c r="B6774">
        <f>'Trading Days'!B6774</f>
        <v>0</v>
      </c>
      <c r="C6774">
        <f t="shared" si="230"/>
        <v>0</v>
      </c>
      <c r="D6774">
        <f t="shared" si="231"/>
        <v>0</v>
      </c>
      <c r="E6774" s="16">
        <f>'Trading Days'!K6774</f>
        <v>0</v>
      </c>
      <c r="F6774" s="16">
        <f>'Trading Days'!L6774</f>
        <v>0</v>
      </c>
      <c r="AA6774" s="1"/>
    </row>
    <row r="6775" spans="1:27" x14ac:dyDescent="0.25">
      <c r="A6775" s="1">
        <f>'Trading Days'!A6775</f>
        <v>0</v>
      </c>
      <c r="B6775">
        <f>'Trading Days'!B6775</f>
        <v>0</v>
      </c>
      <c r="C6775">
        <f t="shared" si="230"/>
        <v>0</v>
      </c>
      <c r="D6775">
        <f t="shared" si="231"/>
        <v>0</v>
      </c>
      <c r="E6775" s="16">
        <f>'Trading Days'!K6775</f>
        <v>0</v>
      </c>
      <c r="F6775" s="16">
        <f>'Trading Days'!L6775</f>
        <v>0</v>
      </c>
      <c r="AA6775" s="1"/>
    </row>
    <row r="6776" spans="1:27" x14ac:dyDescent="0.25">
      <c r="A6776" s="1">
        <f>'Trading Days'!A6776</f>
        <v>0</v>
      </c>
      <c r="B6776">
        <f>'Trading Days'!B6776</f>
        <v>0</v>
      </c>
      <c r="C6776">
        <f t="shared" si="230"/>
        <v>0</v>
      </c>
      <c r="D6776">
        <f t="shared" si="231"/>
        <v>0</v>
      </c>
      <c r="E6776" s="16">
        <f>'Trading Days'!K6776</f>
        <v>0</v>
      </c>
      <c r="F6776" s="16">
        <f>'Trading Days'!L6776</f>
        <v>0</v>
      </c>
      <c r="AA6776" s="1"/>
    </row>
    <row r="6777" spans="1:27" x14ac:dyDescent="0.25">
      <c r="A6777" s="1">
        <f>'Trading Days'!A6777</f>
        <v>0</v>
      </c>
      <c r="B6777">
        <f>'Trading Days'!B6777</f>
        <v>0</v>
      </c>
      <c r="C6777">
        <f t="shared" si="230"/>
        <v>0</v>
      </c>
      <c r="D6777">
        <f t="shared" si="231"/>
        <v>0</v>
      </c>
      <c r="E6777" s="16">
        <f>'Trading Days'!K6777</f>
        <v>0</v>
      </c>
      <c r="F6777" s="16">
        <f>'Trading Days'!L6777</f>
        <v>0</v>
      </c>
      <c r="AA6777" s="1"/>
    </row>
    <row r="6778" spans="1:27" x14ac:dyDescent="0.25">
      <c r="A6778" s="1">
        <f>'Trading Days'!A6778</f>
        <v>0</v>
      </c>
      <c r="B6778">
        <f>'Trading Days'!B6778</f>
        <v>0</v>
      </c>
      <c r="C6778">
        <f t="shared" si="230"/>
        <v>0</v>
      </c>
      <c r="D6778">
        <f t="shared" si="231"/>
        <v>0</v>
      </c>
      <c r="E6778" s="16">
        <f>'Trading Days'!K6778</f>
        <v>0</v>
      </c>
      <c r="F6778" s="16">
        <f>'Trading Days'!L6778</f>
        <v>0</v>
      </c>
      <c r="AA6778" s="1"/>
    </row>
    <row r="6779" spans="1:27" x14ac:dyDescent="0.25">
      <c r="A6779" s="1">
        <f>'Trading Days'!A6779</f>
        <v>0</v>
      </c>
      <c r="B6779">
        <f>'Trading Days'!B6779</f>
        <v>0</v>
      </c>
      <c r="C6779">
        <f t="shared" si="230"/>
        <v>0</v>
      </c>
      <c r="D6779">
        <f t="shared" si="231"/>
        <v>0</v>
      </c>
      <c r="E6779" s="16">
        <f>'Trading Days'!K6779</f>
        <v>0</v>
      </c>
      <c r="F6779" s="16">
        <f>'Trading Days'!L6779</f>
        <v>0</v>
      </c>
      <c r="AA6779" s="1"/>
    </row>
    <row r="6780" spans="1:27" x14ac:dyDescent="0.25">
      <c r="A6780" s="1">
        <f>'Trading Days'!A6780</f>
        <v>0</v>
      </c>
      <c r="B6780">
        <f>'Trading Days'!B6780</f>
        <v>0</v>
      </c>
      <c r="C6780">
        <f t="shared" si="230"/>
        <v>0</v>
      </c>
      <c r="D6780">
        <f t="shared" si="231"/>
        <v>0</v>
      </c>
      <c r="E6780" s="16">
        <f>'Trading Days'!K6780</f>
        <v>0</v>
      </c>
      <c r="F6780" s="16">
        <f>'Trading Days'!L6780</f>
        <v>0</v>
      </c>
      <c r="AA6780" s="1"/>
    </row>
    <row r="6781" spans="1:27" x14ac:dyDescent="0.25">
      <c r="A6781" s="1">
        <f>'Trading Days'!A6781</f>
        <v>0</v>
      </c>
      <c r="B6781">
        <f>'Trading Days'!B6781</f>
        <v>0</v>
      </c>
      <c r="C6781">
        <f t="shared" si="230"/>
        <v>0</v>
      </c>
      <c r="D6781">
        <f t="shared" si="231"/>
        <v>0</v>
      </c>
      <c r="E6781" s="16">
        <f>'Trading Days'!K6781</f>
        <v>0</v>
      </c>
      <c r="F6781" s="16">
        <f>'Trading Days'!L6781</f>
        <v>0</v>
      </c>
      <c r="AA6781" s="1"/>
    </row>
    <row r="6782" spans="1:27" x14ac:dyDescent="0.25">
      <c r="A6782" s="1">
        <f>'Trading Days'!A6782</f>
        <v>0</v>
      </c>
      <c r="B6782">
        <f>'Trading Days'!B6782</f>
        <v>0</v>
      </c>
      <c r="C6782">
        <f t="shared" si="230"/>
        <v>0</v>
      </c>
      <c r="D6782">
        <f t="shared" si="231"/>
        <v>0</v>
      </c>
      <c r="E6782" s="16">
        <f>'Trading Days'!K6782</f>
        <v>0</v>
      </c>
      <c r="F6782" s="16">
        <f>'Trading Days'!L6782</f>
        <v>0</v>
      </c>
      <c r="AA6782" s="1"/>
    </row>
    <row r="6783" spans="1:27" x14ac:dyDescent="0.25">
      <c r="A6783" s="1">
        <f>'Trading Days'!A6783</f>
        <v>0</v>
      </c>
      <c r="B6783">
        <f>'Trading Days'!B6783</f>
        <v>0</v>
      </c>
      <c r="C6783">
        <f t="shared" si="230"/>
        <v>0</v>
      </c>
      <c r="D6783">
        <f t="shared" si="231"/>
        <v>0</v>
      </c>
      <c r="E6783" s="16">
        <f>'Trading Days'!K6783</f>
        <v>0</v>
      </c>
      <c r="F6783" s="16">
        <f>'Trading Days'!L6783</f>
        <v>0</v>
      </c>
      <c r="AA6783" s="1"/>
    </row>
    <row r="6784" spans="1:27" x14ac:dyDescent="0.25">
      <c r="A6784" s="1">
        <f>'Trading Days'!A6784</f>
        <v>0</v>
      </c>
      <c r="B6784">
        <f>'Trading Days'!B6784</f>
        <v>0</v>
      </c>
      <c r="C6784">
        <f t="shared" si="230"/>
        <v>0</v>
      </c>
      <c r="D6784">
        <f t="shared" si="231"/>
        <v>0</v>
      </c>
      <c r="E6784" s="16">
        <f>'Trading Days'!K6784</f>
        <v>0</v>
      </c>
      <c r="F6784" s="16">
        <f>'Trading Days'!L6784</f>
        <v>0</v>
      </c>
      <c r="AA6784" s="1"/>
    </row>
    <row r="6785" spans="1:27" x14ac:dyDescent="0.25">
      <c r="A6785" s="1">
        <f>'Trading Days'!A6785</f>
        <v>0</v>
      </c>
      <c r="B6785">
        <f>'Trading Days'!B6785</f>
        <v>0</v>
      </c>
      <c r="C6785">
        <f t="shared" si="230"/>
        <v>0</v>
      </c>
      <c r="D6785">
        <f t="shared" si="231"/>
        <v>0</v>
      </c>
      <c r="E6785" s="16">
        <f>'Trading Days'!K6785</f>
        <v>0</v>
      </c>
      <c r="F6785" s="16">
        <f>'Trading Days'!L6785</f>
        <v>0</v>
      </c>
      <c r="AA6785" s="1"/>
    </row>
    <row r="6786" spans="1:27" x14ac:dyDescent="0.25">
      <c r="A6786" s="1">
        <f>'Trading Days'!A6786</f>
        <v>0</v>
      </c>
      <c r="B6786">
        <f>'Trading Days'!B6786</f>
        <v>0</v>
      </c>
      <c r="C6786">
        <f t="shared" ref="C6786:C6849" si="232">B6786^2</f>
        <v>0</v>
      </c>
      <c r="D6786">
        <f t="shared" ref="D6786:D6791" si="233">B6786^3</f>
        <v>0</v>
      </c>
      <c r="E6786" s="16">
        <f>'Trading Days'!K6786</f>
        <v>0</v>
      </c>
      <c r="F6786" s="16">
        <f>'Trading Days'!L6786</f>
        <v>0</v>
      </c>
      <c r="AA6786" s="1"/>
    </row>
    <row r="6787" spans="1:27" x14ac:dyDescent="0.25">
      <c r="A6787" s="1">
        <f>'Trading Days'!A6787</f>
        <v>0</v>
      </c>
      <c r="B6787">
        <f>'Trading Days'!B6787</f>
        <v>0</v>
      </c>
      <c r="C6787">
        <f t="shared" si="232"/>
        <v>0</v>
      </c>
      <c r="D6787">
        <f t="shared" si="233"/>
        <v>0</v>
      </c>
      <c r="E6787" s="16">
        <f>'Trading Days'!K6787</f>
        <v>0</v>
      </c>
      <c r="F6787" s="16">
        <f>'Trading Days'!L6787</f>
        <v>0</v>
      </c>
      <c r="AA6787" s="1"/>
    </row>
    <row r="6788" spans="1:27" x14ac:dyDescent="0.25">
      <c r="A6788" s="1">
        <f>'Trading Days'!A6788</f>
        <v>0</v>
      </c>
      <c r="B6788">
        <f>'Trading Days'!B6788</f>
        <v>0</v>
      </c>
      <c r="C6788">
        <f t="shared" si="232"/>
        <v>0</v>
      </c>
      <c r="D6788">
        <f t="shared" si="233"/>
        <v>0</v>
      </c>
      <c r="E6788" s="16">
        <f>'Trading Days'!K6788</f>
        <v>0</v>
      </c>
      <c r="F6788" s="16">
        <f>'Trading Days'!L6788</f>
        <v>0</v>
      </c>
      <c r="AA6788" s="1"/>
    </row>
    <row r="6789" spans="1:27" x14ac:dyDescent="0.25">
      <c r="A6789" s="1">
        <f>'Trading Days'!A6789</f>
        <v>0</v>
      </c>
      <c r="B6789">
        <f>'Trading Days'!B6789</f>
        <v>0</v>
      </c>
      <c r="C6789">
        <f t="shared" si="232"/>
        <v>0</v>
      </c>
      <c r="D6789">
        <f t="shared" si="233"/>
        <v>0</v>
      </c>
      <c r="E6789" s="16">
        <f>'Trading Days'!K6789</f>
        <v>0</v>
      </c>
      <c r="F6789" s="16">
        <f>'Trading Days'!L6789</f>
        <v>0</v>
      </c>
      <c r="AA6789" s="1"/>
    </row>
    <row r="6790" spans="1:27" x14ac:dyDescent="0.25">
      <c r="A6790" s="1">
        <f>'Trading Days'!A6790</f>
        <v>0</v>
      </c>
      <c r="B6790">
        <f>'Trading Days'!B6790</f>
        <v>0</v>
      </c>
      <c r="C6790">
        <f t="shared" si="232"/>
        <v>0</v>
      </c>
      <c r="D6790">
        <f t="shared" si="233"/>
        <v>0</v>
      </c>
      <c r="E6790" s="16">
        <f>'Trading Days'!K6790</f>
        <v>0</v>
      </c>
      <c r="F6790" s="16">
        <f>'Trading Days'!L6790</f>
        <v>0</v>
      </c>
      <c r="AA6790" s="1"/>
    </row>
    <row r="6791" spans="1:27" x14ac:dyDescent="0.25">
      <c r="A6791" s="1">
        <f>'Trading Days'!A6791</f>
        <v>0</v>
      </c>
      <c r="B6791">
        <f>'Trading Days'!B6791</f>
        <v>0</v>
      </c>
      <c r="C6791">
        <f t="shared" si="232"/>
        <v>0</v>
      </c>
      <c r="D6791">
        <f t="shared" si="233"/>
        <v>0</v>
      </c>
      <c r="E6791" s="16">
        <f>'Trading Days'!K6791</f>
        <v>0</v>
      </c>
      <c r="F6791" s="16">
        <f>'Trading Days'!L6791</f>
        <v>0</v>
      </c>
      <c r="AA6791" s="1"/>
    </row>
    <row r="6792" spans="1:27" x14ac:dyDescent="0.25">
      <c r="AA6792" s="1"/>
    </row>
    <row r="6793" spans="1:27" x14ac:dyDescent="0.25">
      <c r="AA6793" s="1"/>
    </row>
    <row r="6794" spans="1:27" x14ac:dyDescent="0.25">
      <c r="AA6794" s="1"/>
    </row>
    <row r="6795" spans="1:27" x14ac:dyDescent="0.25">
      <c r="AA6795" s="1"/>
    </row>
    <row r="6796" spans="1:27" x14ac:dyDescent="0.25">
      <c r="AA6796" s="1"/>
    </row>
    <row r="6797" spans="1:27" x14ac:dyDescent="0.25">
      <c r="AA6797" s="1"/>
    </row>
    <row r="6798" spans="1:27" x14ac:dyDescent="0.25">
      <c r="AA6798" s="1"/>
    </row>
    <row r="6799" spans="1:27" x14ac:dyDescent="0.25">
      <c r="AA6799" s="1"/>
    </row>
    <row r="6800" spans="1:27" x14ac:dyDescent="0.25">
      <c r="AA6800" s="1"/>
    </row>
    <row r="6801" spans="27:27" x14ac:dyDescent="0.25">
      <c r="AA6801" s="1"/>
    </row>
    <row r="6802" spans="27:27" x14ac:dyDescent="0.25">
      <c r="AA6802" s="1"/>
    </row>
    <row r="6803" spans="27:27" x14ac:dyDescent="0.25">
      <c r="AA6803" s="1"/>
    </row>
    <row r="6804" spans="27:27" x14ac:dyDescent="0.25">
      <c r="AA6804" s="1"/>
    </row>
    <row r="6805" spans="27:27" x14ac:dyDescent="0.25">
      <c r="AA6805" s="1"/>
    </row>
    <row r="6806" spans="27:27" x14ac:dyDescent="0.25">
      <c r="AA6806" s="1"/>
    </row>
    <row r="6807" spans="27:27" x14ac:dyDescent="0.25">
      <c r="AA6807" s="1"/>
    </row>
    <row r="6808" spans="27:27" x14ac:dyDescent="0.25">
      <c r="AA6808" s="1"/>
    </row>
    <row r="6809" spans="27:27" x14ac:dyDescent="0.25">
      <c r="AA6809" s="1"/>
    </row>
    <row r="6810" spans="27:27" x14ac:dyDescent="0.25">
      <c r="AA6810" s="1"/>
    </row>
    <row r="6811" spans="27:27" x14ac:dyDescent="0.25">
      <c r="AA6811" s="1"/>
    </row>
    <row r="6812" spans="27:27" x14ac:dyDescent="0.25">
      <c r="AA6812" s="1"/>
    </row>
    <row r="6813" spans="27:27" x14ac:dyDescent="0.25">
      <c r="AA6813" s="1"/>
    </row>
    <row r="6814" spans="27:27" x14ac:dyDescent="0.25">
      <c r="AA6814" s="1"/>
    </row>
    <row r="6815" spans="27:27" x14ac:dyDescent="0.25">
      <c r="AA6815" s="1"/>
    </row>
    <row r="6816" spans="27:27" x14ac:dyDescent="0.25">
      <c r="AA6816" s="1"/>
    </row>
    <row r="6817" spans="27:27" x14ac:dyDescent="0.25">
      <c r="AA6817" s="1"/>
    </row>
    <row r="6818" spans="27:27" x14ac:dyDescent="0.25">
      <c r="AA6818" s="1"/>
    </row>
    <row r="6819" spans="27:27" x14ac:dyDescent="0.25">
      <c r="AA6819" s="1"/>
    </row>
    <row r="6820" spans="27:27" x14ac:dyDescent="0.25">
      <c r="AA6820" s="1"/>
    </row>
    <row r="6821" spans="27:27" x14ac:dyDescent="0.25">
      <c r="AA6821" s="1"/>
    </row>
    <row r="6822" spans="27:27" x14ac:dyDescent="0.25">
      <c r="AA6822" s="1"/>
    </row>
    <row r="6823" spans="27:27" x14ac:dyDescent="0.25">
      <c r="AA6823" s="1"/>
    </row>
    <row r="6824" spans="27:27" x14ac:dyDescent="0.25">
      <c r="AA6824" s="1"/>
    </row>
    <row r="6825" spans="27:27" x14ac:dyDescent="0.25">
      <c r="AA6825" s="1"/>
    </row>
    <row r="6826" spans="27:27" x14ac:dyDescent="0.25">
      <c r="AA6826" s="1"/>
    </row>
    <row r="6827" spans="27:27" x14ac:dyDescent="0.25">
      <c r="AA6827" s="1"/>
    </row>
    <row r="6828" spans="27:27" x14ac:dyDescent="0.25">
      <c r="AA6828" s="1"/>
    </row>
    <row r="6829" spans="27:27" x14ac:dyDescent="0.25">
      <c r="AA6829" s="1"/>
    </row>
    <row r="6830" spans="27:27" x14ac:dyDescent="0.25">
      <c r="AA6830" s="1"/>
    </row>
    <row r="6831" spans="27:27" x14ac:dyDescent="0.25">
      <c r="AA6831" s="1"/>
    </row>
    <row r="6832" spans="27:27" x14ac:dyDescent="0.25">
      <c r="AA6832" s="1"/>
    </row>
    <row r="6833" spans="27:27" x14ac:dyDescent="0.25">
      <c r="AA6833" s="1"/>
    </row>
    <row r="6834" spans="27:27" x14ac:dyDescent="0.25">
      <c r="AA6834" s="1"/>
    </row>
    <row r="6835" spans="27:27" x14ac:dyDescent="0.25">
      <c r="AA6835" s="1"/>
    </row>
    <row r="6836" spans="27:27" x14ac:dyDescent="0.25">
      <c r="AA6836" s="1"/>
    </row>
    <row r="6837" spans="27:27" x14ac:dyDescent="0.25">
      <c r="AA6837" s="1"/>
    </row>
    <row r="6838" spans="27:27" x14ac:dyDescent="0.25">
      <c r="AA6838" s="1"/>
    </row>
    <row r="6839" spans="27:27" x14ac:dyDescent="0.25">
      <c r="AA6839" s="1"/>
    </row>
    <row r="6840" spans="27:27" x14ac:dyDescent="0.25">
      <c r="AA6840" s="1"/>
    </row>
    <row r="6841" spans="27:27" x14ac:dyDescent="0.25">
      <c r="AA6841" s="1"/>
    </row>
    <row r="6842" spans="27:27" x14ac:dyDescent="0.25">
      <c r="AA6842" s="1"/>
    </row>
    <row r="6843" spans="27:27" x14ac:dyDescent="0.25">
      <c r="AA6843" s="1"/>
    </row>
    <row r="6844" spans="27:27" x14ac:dyDescent="0.25">
      <c r="AA6844" s="1"/>
    </row>
    <row r="6845" spans="27:27" x14ac:dyDescent="0.25">
      <c r="AA6845" s="1"/>
    </row>
    <row r="6846" spans="27:27" x14ac:dyDescent="0.25">
      <c r="AA6846" s="1"/>
    </row>
    <row r="6847" spans="27:27" x14ac:dyDescent="0.25">
      <c r="AA6847" s="1"/>
    </row>
    <row r="6848" spans="27:27" x14ac:dyDescent="0.25">
      <c r="AA6848" s="1"/>
    </row>
    <row r="6849" spans="27:27" x14ac:dyDescent="0.25">
      <c r="AA6849" s="1"/>
    </row>
    <row r="6850" spans="27:27" x14ac:dyDescent="0.25">
      <c r="AA6850" s="1"/>
    </row>
    <row r="6851" spans="27:27" x14ac:dyDescent="0.25">
      <c r="AA6851" s="1"/>
    </row>
    <row r="6852" spans="27:27" x14ac:dyDescent="0.25">
      <c r="AA6852" s="1"/>
    </row>
    <row r="6853" spans="27:27" x14ac:dyDescent="0.25">
      <c r="AA6853" s="1"/>
    </row>
    <row r="6854" spans="27:27" x14ac:dyDescent="0.25">
      <c r="AA6854" s="1"/>
    </row>
    <row r="6855" spans="27:27" x14ac:dyDescent="0.25">
      <c r="AA6855" s="1"/>
    </row>
    <row r="6856" spans="27:27" x14ac:dyDescent="0.25">
      <c r="AA6856" s="1"/>
    </row>
    <row r="6857" spans="27:27" x14ac:dyDescent="0.25">
      <c r="AA6857" s="1"/>
    </row>
    <row r="6858" spans="27:27" x14ac:dyDescent="0.25">
      <c r="AA6858" s="1"/>
    </row>
    <row r="6859" spans="27:27" x14ac:dyDescent="0.25">
      <c r="AA6859" s="1"/>
    </row>
    <row r="6860" spans="27:27" x14ac:dyDescent="0.25">
      <c r="AA6860" s="1"/>
    </row>
    <row r="6861" spans="27:27" x14ac:dyDescent="0.25">
      <c r="AA6861" s="1"/>
    </row>
    <row r="6862" spans="27:27" x14ac:dyDescent="0.25">
      <c r="AA6862" s="1"/>
    </row>
    <row r="6863" spans="27:27" x14ac:dyDescent="0.25">
      <c r="AA6863" s="1"/>
    </row>
    <row r="6864" spans="27:27" x14ac:dyDescent="0.25">
      <c r="AA6864" s="1"/>
    </row>
    <row r="6865" spans="27:27" x14ac:dyDescent="0.25">
      <c r="AA6865" s="1"/>
    </row>
    <row r="6866" spans="27:27" x14ac:dyDescent="0.25">
      <c r="AA6866" s="1"/>
    </row>
    <row r="6867" spans="27:27" x14ac:dyDescent="0.25">
      <c r="AA6867" s="1"/>
    </row>
    <row r="6868" spans="27:27" x14ac:dyDescent="0.25">
      <c r="AA6868" s="1"/>
    </row>
    <row r="6869" spans="27:27" x14ac:dyDescent="0.25">
      <c r="AA6869" s="1"/>
    </row>
    <row r="6870" spans="27:27" x14ac:dyDescent="0.25">
      <c r="AA6870" s="1"/>
    </row>
    <row r="6871" spans="27:27" x14ac:dyDescent="0.25">
      <c r="AA6871" s="1"/>
    </row>
    <row r="6872" spans="27:27" x14ac:dyDescent="0.25">
      <c r="AA6872" s="1"/>
    </row>
    <row r="6873" spans="27:27" x14ac:dyDescent="0.25">
      <c r="AA6873" s="1"/>
    </row>
    <row r="6874" spans="27:27" x14ac:dyDescent="0.25">
      <c r="AA6874" s="1"/>
    </row>
    <row r="6875" spans="27:27" x14ac:dyDescent="0.25">
      <c r="AA6875" s="1"/>
    </row>
    <row r="6876" spans="27:27" x14ac:dyDescent="0.25">
      <c r="AA6876" s="1"/>
    </row>
    <row r="6877" spans="27:27" x14ac:dyDescent="0.25">
      <c r="AA6877" s="1"/>
    </row>
    <row r="6878" spans="27:27" x14ac:dyDescent="0.25">
      <c r="AA6878" s="1"/>
    </row>
    <row r="6879" spans="27:27" x14ac:dyDescent="0.25">
      <c r="AA6879" s="1"/>
    </row>
    <row r="6880" spans="27:27" x14ac:dyDescent="0.25">
      <c r="AA6880" s="1"/>
    </row>
    <row r="6881" spans="27:27" x14ac:dyDescent="0.25">
      <c r="AA6881" s="1"/>
    </row>
    <row r="6882" spans="27:27" x14ac:dyDescent="0.25">
      <c r="AA6882" s="1"/>
    </row>
    <row r="6883" spans="27:27" x14ac:dyDescent="0.25">
      <c r="AA6883" s="1"/>
    </row>
    <row r="6884" spans="27:27" x14ac:dyDescent="0.25">
      <c r="AA6884" s="1"/>
    </row>
    <row r="6885" spans="27:27" x14ac:dyDescent="0.25">
      <c r="AA6885" s="1"/>
    </row>
    <row r="6886" spans="27:27" x14ac:dyDescent="0.25">
      <c r="AA6886" s="1"/>
    </row>
    <row r="6887" spans="27:27" x14ac:dyDescent="0.25">
      <c r="AA6887" s="1"/>
    </row>
    <row r="6888" spans="27:27" x14ac:dyDescent="0.25">
      <c r="AA6888" s="1"/>
    </row>
    <row r="6889" spans="27:27" x14ac:dyDescent="0.25">
      <c r="AA6889" s="1"/>
    </row>
    <row r="6890" spans="27:27" x14ac:dyDescent="0.25">
      <c r="AA6890" s="1"/>
    </row>
    <row r="6891" spans="27:27" x14ac:dyDescent="0.25">
      <c r="AA6891" s="1"/>
    </row>
    <row r="6892" spans="27:27" x14ac:dyDescent="0.25">
      <c r="AA6892" s="1"/>
    </row>
    <row r="6893" spans="27:27" x14ac:dyDescent="0.25">
      <c r="AA6893" s="1"/>
    </row>
    <row r="6894" spans="27:27" x14ac:dyDescent="0.25">
      <c r="AA6894" s="1"/>
    </row>
    <row r="6895" spans="27:27" x14ac:dyDescent="0.25">
      <c r="AA6895" s="1"/>
    </row>
    <row r="6896" spans="27:27" x14ac:dyDescent="0.25">
      <c r="AA6896" s="1"/>
    </row>
    <row r="6897" spans="27:27" x14ac:dyDescent="0.25">
      <c r="AA6897" s="1"/>
    </row>
    <row r="6898" spans="27:27" x14ac:dyDescent="0.25">
      <c r="AA6898" s="1"/>
    </row>
    <row r="6899" spans="27:27" x14ac:dyDescent="0.25">
      <c r="AA6899" s="1"/>
    </row>
    <row r="6900" spans="27:27" x14ac:dyDescent="0.25">
      <c r="AA6900" s="1"/>
    </row>
    <row r="6901" spans="27:27" x14ac:dyDescent="0.25">
      <c r="AA6901" s="1"/>
    </row>
    <row r="6902" spans="27:27" x14ac:dyDescent="0.25">
      <c r="AA6902" s="1"/>
    </row>
    <row r="6903" spans="27:27" x14ac:dyDescent="0.25">
      <c r="AA6903" s="1"/>
    </row>
    <row r="6904" spans="27:27" x14ac:dyDescent="0.25">
      <c r="AA6904" s="1"/>
    </row>
    <row r="6905" spans="27:27" x14ac:dyDescent="0.25">
      <c r="AA6905" s="1"/>
    </row>
    <row r="6906" spans="27:27" x14ac:dyDescent="0.25">
      <c r="AA6906" s="1"/>
    </row>
    <row r="6907" spans="27:27" x14ac:dyDescent="0.25">
      <c r="AA6907" s="1"/>
    </row>
    <row r="6908" spans="27:27" x14ac:dyDescent="0.25">
      <c r="AA6908" s="1"/>
    </row>
    <row r="6909" spans="27:27" x14ac:dyDescent="0.25">
      <c r="AA6909" s="1"/>
    </row>
    <row r="6910" spans="27:27" x14ac:dyDescent="0.25">
      <c r="AA6910" s="1"/>
    </row>
    <row r="6911" spans="27:27" x14ac:dyDescent="0.25">
      <c r="AA6911" s="1"/>
    </row>
    <row r="6912" spans="27:27" x14ac:dyDescent="0.25">
      <c r="AA6912" s="1"/>
    </row>
    <row r="6913" spans="27:27" x14ac:dyDescent="0.25">
      <c r="AA6913" s="1"/>
    </row>
    <row r="6914" spans="27:27" x14ac:dyDescent="0.25">
      <c r="AA6914" s="1"/>
    </row>
    <row r="6915" spans="27:27" x14ac:dyDescent="0.25">
      <c r="AA6915" s="1"/>
    </row>
    <row r="6916" spans="27:27" x14ac:dyDescent="0.25">
      <c r="AA6916" s="1"/>
    </row>
    <row r="6917" spans="27:27" x14ac:dyDescent="0.25">
      <c r="AA6917" s="1"/>
    </row>
    <row r="6918" spans="27:27" x14ac:dyDescent="0.25">
      <c r="AA6918" s="1"/>
    </row>
    <row r="6919" spans="27:27" x14ac:dyDescent="0.25">
      <c r="AA6919" s="1"/>
    </row>
    <row r="6920" spans="27:27" x14ac:dyDescent="0.25">
      <c r="AA6920" s="1"/>
    </row>
    <row r="6921" spans="27:27" x14ac:dyDescent="0.25">
      <c r="AA6921" s="1"/>
    </row>
    <row r="6922" spans="27:27" x14ac:dyDescent="0.25">
      <c r="AA6922" s="1"/>
    </row>
    <row r="6923" spans="27:27" x14ac:dyDescent="0.25">
      <c r="AA6923" s="1"/>
    </row>
    <row r="6924" spans="27:27" x14ac:dyDescent="0.25">
      <c r="AA6924" s="1"/>
    </row>
    <row r="6925" spans="27:27" x14ac:dyDescent="0.25">
      <c r="AA6925" s="1"/>
    </row>
    <row r="6926" spans="27:27" x14ac:dyDescent="0.25">
      <c r="AA6926" s="1"/>
    </row>
    <row r="6927" spans="27:27" x14ac:dyDescent="0.25">
      <c r="AA6927" s="1"/>
    </row>
    <row r="6928" spans="27:27" x14ac:dyDescent="0.25">
      <c r="AA6928" s="1"/>
    </row>
    <row r="6929" spans="27:27" x14ac:dyDescent="0.25">
      <c r="AA6929" s="1"/>
    </row>
    <row r="6930" spans="27:27" x14ac:dyDescent="0.25">
      <c r="AA6930" s="1"/>
    </row>
    <row r="6931" spans="27:27" x14ac:dyDescent="0.25">
      <c r="AA6931" s="1"/>
    </row>
    <row r="6932" spans="27:27" x14ac:dyDescent="0.25">
      <c r="AA6932" s="1"/>
    </row>
    <row r="6933" spans="27:27" x14ac:dyDescent="0.25">
      <c r="AA6933" s="1"/>
    </row>
    <row r="6934" spans="27:27" x14ac:dyDescent="0.25">
      <c r="AA6934" s="1"/>
    </row>
    <row r="6935" spans="27:27" x14ac:dyDescent="0.25">
      <c r="AA6935" s="1"/>
    </row>
    <row r="6936" spans="27:27" x14ac:dyDescent="0.25">
      <c r="AA6936" s="1"/>
    </row>
    <row r="6937" spans="27:27" x14ac:dyDescent="0.25">
      <c r="AA6937" s="1"/>
    </row>
    <row r="6938" spans="27:27" x14ac:dyDescent="0.25">
      <c r="AA6938" s="1"/>
    </row>
    <row r="6939" spans="27:27" x14ac:dyDescent="0.25">
      <c r="AA6939" s="1"/>
    </row>
    <row r="6940" spans="27:27" x14ac:dyDescent="0.25">
      <c r="AA6940" s="1"/>
    </row>
    <row r="6941" spans="27:27" x14ac:dyDescent="0.25">
      <c r="AA6941" s="1"/>
    </row>
    <row r="6942" spans="27:27" x14ac:dyDescent="0.25">
      <c r="AA6942" s="1"/>
    </row>
    <row r="6943" spans="27:27" x14ac:dyDescent="0.25">
      <c r="AA6943" s="1"/>
    </row>
    <row r="6944" spans="27:27" x14ac:dyDescent="0.25">
      <c r="AA6944" s="1"/>
    </row>
    <row r="6945" spans="27:27" x14ac:dyDescent="0.25">
      <c r="AA6945" s="1"/>
    </row>
    <row r="6946" spans="27:27" x14ac:dyDescent="0.25">
      <c r="AA6946" s="1"/>
    </row>
    <row r="6947" spans="27:27" x14ac:dyDescent="0.25">
      <c r="AA6947" s="1"/>
    </row>
    <row r="6948" spans="27:27" x14ac:dyDescent="0.25">
      <c r="AA6948" s="1"/>
    </row>
    <row r="6949" spans="27:27" x14ac:dyDescent="0.25">
      <c r="AA6949" s="1"/>
    </row>
    <row r="6950" spans="27:27" x14ac:dyDescent="0.25">
      <c r="AA6950" s="1"/>
    </row>
    <row r="6951" spans="27:27" x14ac:dyDescent="0.25">
      <c r="AA6951" s="1"/>
    </row>
    <row r="6952" spans="27:27" x14ac:dyDescent="0.25">
      <c r="AA6952" s="1"/>
    </row>
    <row r="6953" spans="27:27" x14ac:dyDescent="0.25">
      <c r="AA6953" s="1"/>
    </row>
    <row r="6954" spans="27:27" x14ac:dyDescent="0.25">
      <c r="AA6954" s="1"/>
    </row>
    <row r="6955" spans="27:27" x14ac:dyDescent="0.25">
      <c r="AA6955" s="1"/>
    </row>
    <row r="6956" spans="27:27" x14ac:dyDescent="0.25">
      <c r="AA6956" s="1"/>
    </row>
    <row r="6957" spans="27:27" x14ac:dyDescent="0.25">
      <c r="AA6957" s="1"/>
    </row>
    <row r="6958" spans="27:27" x14ac:dyDescent="0.25">
      <c r="AA6958" s="1"/>
    </row>
    <row r="6959" spans="27:27" x14ac:dyDescent="0.25">
      <c r="AA6959" s="1"/>
    </row>
    <row r="6960" spans="27:27" x14ac:dyDescent="0.25">
      <c r="AA6960" s="1"/>
    </row>
    <row r="6961" spans="27:27" x14ac:dyDescent="0.25">
      <c r="AA6961" s="1"/>
    </row>
    <row r="6962" spans="27:27" x14ac:dyDescent="0.25">
      <c r="AA6962" s="1"/>
    </row>
    <row r="6963" spans="27:27" x14ac:dyDescent="0.25">
      <c r="AA6963" s="1"/>
    </row>
    <row r="6964" spans="27:27" x14ac:dyDescent="0.25">
      <c r="AA6964" s="1"/>
    </row>
    <row r="6965" spans="27:27" x14ac:dyDescent="0.25">
      <c r="AA6965" s="1"/>
    </row>
    <row r="6966" spans="27:27" x14ac:dyDescent="0.25">
      <c r="AA6966" s="1"/>
    </row>
    <row r="6967" spans="27:27" x14ac:dyDescent="0.25">
      <c r="AA6967" s="1"/>
    </row>
    <row r="6968" spans="27:27" x14ac:dyDescent="0.25">
      <c r="AA6968" s="1"/>
    </row>
    <row r="6969" spans="27:27" x14ac:dyDescent="0.25">
      <c r="AA6969" s="1"/>
    </row>
    <row r="6970" spans="27:27" x14ac:dyDescent="0.25">
      <c r="AA6970" s="1"/>
    </row>
    <row r="6971" spans="27:27" x14ac:dyDescent="0.25">
      <c r="AA6971" s="1"/>
    </row>
    <row r="6972" spans="27:27" x14ac:dyDescent="0.25">
      <c r="AA6972" s="1"/>
    </row>
    <row r="6973" spans="27:27" x14ac:dyDescent="0.25">
      <c r="AA6973" s="1"/>
    </row>
    <row r="6974" spans="27:27" x14ac:dyDescent="0.25">
      <c r="AA6974" s="1"/>
    </row>
    <row r="6975" spans="27:27" x14ac:dyDescent="0.25">
      <c r="AA6975" s="1"/>
    </row>
    <row r="6976" spans="27:27" x14ac:dyDescent="0.25">
      <c r="AA6976" s="1"/>
    </row>
    <row r="6977" spans="27:27" x14ac:dyDescent="0.25">
      <c r="AA6977" s="1"/>
    </row>
    <row r="6978" spans="27:27" x14ac:dyDescent="0.25">
      <c r="AA6978" s="1"/>
    </row>
    <row r="6979" spans="27:27" x14ac:dyDescent="0.25">
      <c r="AA6979" s="1"/>
    </row>
    <row r="6980" spans="27:27" x14ac:dyDescent="0.25">
      <c r="AA6980" s="1"/>
    </row>
    <row r="6981" spans="27:27" x14ac:dyDescent="0.25">
      <c r="AA6981" s="1"/>
    </row>
    <row r="6982" spans="27:27" x14ac:dyDescent="0.25">
      <c r="AA6982" s="1"/>
    </row>
    <row r="6983" spans="27:27" x14ac:dyDescent="0.25">
      <c r="AA6983" s="1"/>
    </row>
    <row r="6984" spans="27:27" x14ac:dyDescent="0.25">
      <c r="AA6984" s="1"/>
    </row>
    <row r="6985" spans="27:27" x14ac:dyDescent="0.25">
      <c r="AA6985" s="1"/>
    </row>
    <row r="6986" spans="27:27" x14ac:dyDescent="0.25">
      <c r="AA6986" s="1"/>
    </row>
    <row r="6987" spans="27:27" x14ac:dyDescent="0.25">
      <c r="AA6987" s="1"/>
    </row>
    <row r="6988" spans="27:27" x14ac:dyDescent="0.25">
      <c r="AA6988" s="1"/>
    </row>
    <row r="6989" spans="27:27" x14ac:dyDescent="0.25">
      <c r="AA6989" s="1"/>
    </row>
    <row r="6990" spans="27:27" x14ac:dyDescent="0.25">
      <c r="AA6990" s="1"/>
    </row>
    <row r="6991" spans="27:27" x14ac:dyDescent="0.25">
      <c r="AA6991" s="1"/>
    </row>
    <row r="6992" spans="27:27" x14ac:dyDescent="0.25">
      <c r="AA6992" s="1"/>
    </row>
    <row r="6993" spans="27:27" x14ac:dyDescent="0.25">
      <c r="AA6993" s="1"/>
    </row>
    <row r="6994" spans="27:27" x14ac:dyDescent="0.25">
      <c r="AA6994" s="1"/>
    </row>
    <row r="6995" spans="27:27" x14ac:dyDescent="0.25">
      <c r="AA6995" s="1"/>
    </row>
    <row r="6996" spans="27:27" x14ac:dyDescent="0.25">
      <c r="AA6996" s="1"/>
    </row>
    <row r="6997" spans="27:27" x14ac:dyDescent="0.25">
      <c r="AA6997" s="1"/>
    </row>
    <row r="6998" spans="27:27" x14ac:dyDescent="0.25">
      <c r="AA6998" s="1"/>
    </row>
    <row r="6999" spans="27:27" x14ac:dyDescent="0.25">
      <c r="AA6999" s="1"/>
    </row>
    <row r="7000" spans="27:27" x14ac:dyDescent="0.25">
      <c r="AA7000" s="1"/>
    </row>
    <row r="7001" spans="27:27" x14ac:dyDescent="0.25">
      <c r="AA7001" s="1"/>
    </row>
    <row r="7002" spans="27:27" x14ac:dyDescent="0.25">
      <c r="AA7002" s="1"/>
    </row>
    <row r="7003" spans="27:27" x14ac:dyDescent="0.25">
      <c r="AA7003" s="1"/>
    </row>
    <row r="7004" spans="27:27" x14ac:dyDescent="0.25">
      <c r="AA7004" s="1"/>
    </row>
    <row r="7005" spans="27:27" x14ac:dyDescent="0.25">
      <c r="AA7005" s="1"/>
    </row>
    <row r="7006" spans="27:27" x14ac:dyDescent="0.25">
      <c r="AA7006" s="1"/>
    </row>
    <row r="7007" spans="27:27" x14ac:dyDescent="0.25">
      <c r="AA7007" s="1"/>
    </row>
    <row r="7008" spans="27:27" x14ac:dyDescent="0.25">
      <c r="AA7008" s="1"/>
    </row>
    <row r="7009" spans="27:27" x14ac:dyDescent="0.25">
      <c r="AA7009" s="1"/>
    </row>
    <row r="7010" spans="27:27" x14ac:dyDescent="0.25">
      <c r="AA7010" s="1"/>
    </row>
    <row r="7011" spans="27:27" x14ac:dyDescent="0.25">
      <c r="AA7011" s="1"/>
    </row>
    <row r="7012" spans="27:27" x14ac:dyDescent="0.25">
      <c r="AA7012" s="1"/>
    </row>
    <row r="7013" spans="27:27" x14ac:dyDescent="0.25">
      <c r="AA7013" s="1"/>
    </row>
    <row r="7014" spans="27:27" x14ac:dyDescent="0.25">
      <c r="AA7014" s="1"/>
    </row>
    <row r="7015" spans="27:27" x14ac:dyDescent="0.25">
      <c r="AA7015" s="1"/>
    </row>
    <row r="7016" spans="27:27" x14ac:dyDescent="0.25">
      <c r="AA7016" s="1"/>
    </row>
    <row r="7017" spans="27:27" x14ac:dyDescent="0.25">
      <c r="AA7017" s="1"/>
    </row>
    <row r="7018" spans="27:27" x14ac:dyDescent="0.25">
      <c r="AA7018" s="1"/>
    </row>
    <row r="7019" spans="27:27" x14ac:dyDescent="0.25">
      <c r="AA7019" s="1"/>
    </row>
    <row r="7020" spans="27:27" x14ac:dyDescent="0.25">
      <c r="AA7020" s="1"/>
    </row>
    <row r="7021" spans="27:27" x14ac:dyDescent="0.25">
      <c r="AA7021" s="1"/>
    </row>
    <row r="7022" spans="27:27" x14ac:dyDescent="0.25">
      <c r="AA7022" s="1"/>
    </row>
    <row r="7023" spans="27:27" x14ac:dyDescent="0.25">
      <c r="AA7023" s="1"/>
    </row>
    <row r="7024" spans="27:27" x14ac:dyDescent="0.25">
      <c r="AA7024" s="1"/>
    </row>
    <row r="7025" spans="27:27" x14ac:dyDescent="0.25">
      <c r="AA7025" s="1"/>
    </row>
    <row r="7026" spans="27:27" x14ac:dyDescent="0.25">
      <c r="AA7026" s="1"/>
    </row>
    <row r="7027" spans="27:27" x14ac:dyDescent="0.25">
      <c r="AA7027" s="1"/>
    </row>
    <row r="7028" spans="27:27" x14ac:dyDescent="0.25">
      <c r="AA7028" s="1"/>
    </row>
    <row r="7029" spans="27:27" x14ac:dyDescent="0.25">
      <c r="AA7029" s="1"/>
    </row>
    <row r="7030" spans="27:27" x14ac:dyDescent="0.25">
      <c r="AA7030" s="1"/>
    </row>
    <row r="7031" spans="27:27" x14ac:dyDescent="0.25">
      <c r="AA7031" s="1"/>
    </row>
    <row r="7032" spans="27:27" x14ac:dyDescent="0.25">
      <c r="AA7032" s="1"/>
    </row>
    <row r="7033" spans="27:27" x14ac:dyDescent="0.25">
      <c r="AA7033" s="1"/>
    </row>
    <row r="7034" spans="27:27" x14ac:dyDescent="0.25">
      <c r="AA7034" s="1"/>
    </row>
    <row r="7035" spans="27:27" x14ac:dyDescent="0.25">
      <c r="AA7035" s="1"/>
    </row>
    <row r="7036" spans="27:27" x14ac:dyDescent="0.25">
      <c r="AA7036" s="1"/>
    </row>
    <row r="7037" spans="27:27" x14ac:dyDescent="0.25">
      <c r="AA7037" s="1"/>
    </row>
    <row r="7038" spans="27:27" x14ac:dyDescent="0.25">
      <c r="AA7038" s="1"/>
    </row>
    <row r="7039" spans="27:27" x14ac:dyDescent="0.25">
      <c r="AA7039" s="1"/>
    </row>
    <row r="7040" spans="27:27" x14ac:dyDescent="0.25">
      <c r="AA7040" s="1"/>
    </row>
    <row r="7041" spans="27:27" x14ac:dyDescent="0.25">
      <c r="AA7041" s="1"/>
    </row>
    <row r="7042" spans="27:27" x14ac:dyDescent="0.25">
      <c r="AA7042" s="1"/>
    </row>
    <row r="7043" spans="27:27" x14ac:dyDescent="0.25">
      <c r="AA7043" s="1"/>
    </row>
    <row r="7044" spans="27:27" x14ac:dyDescent="0.25">
      <c r="AA7044" s="1"/>
    </row>
    <row r="7045" spans="27:27" x14ac:dyDescent="0.25">
      <c r="AA7045" s="1"/>
    </row>
    <row r="7046" spans="27:27" x14ac:dyDescent="0.25">
      <c r="AA7046" s="1"/>
    </row>
    <row r="7047" spans="27:27" x14ac:dyDescent="0.25">
      <c r="AA7047" s="1"/>
    </row>
    <row r="7048" spans="27:27" x14ac:dyDescent="0.25">
      <c r="AA7048" s="1"/>
    </row>
    <row r="7049" spans="27:27" x14ac:dyDescent="0.25">
      <c r="AA7049" s="1"/>
    </row>
    <row r="7050" spans="27:27" x14ac:dyDescent="0.25">
      <c r="AA7050" s="1"/>
    </row>
    <row r="7051" spans="27:27" x14ac:dyDescent="0.25">
      <c r="AA7051" s="1"/>
    </row>
    <row r="7052" spans="27:27" x14ac:dyDescent="0.25">
      <c r="AA7052" s="1"/>
    </row>
    <row r="7053" spans="27:27" x14ac:dyDescent="0.25">
      <c r="AA7053" s="1"/>
    </row>
    <row r="7054" spans="27:27" x14ac:dyDescent="0.25">
      <c r="AA7054" s="1"/>
    </row>
    <row r="7055" spans="27:27" x14ac:dyDescent="0.25">
      <c r="AA7055" s="1"/>
    </row>
    <row r="7056" spans="27:27" x14ac:dyDescent="0.25">
      <c r="AA7056" s="1"/>
    </row>
    <row r="7057" spans="27:27" x14ac:dyDescent="0.25">
      <c r="AA7057" s="1"/>
    </row>
    <row r="7058" spans="27:27" x14ac:dyDescent="0.25">
      <c r="AA7058" s="1"/>
    </row>
    <row r="7059" spans="27:27" x14ac:dyDescent="0.25">
      <c r="AA7059" s="1"/>
    </row>
    <row r="7060" spans="27:27" x14ac:dyDescent="0.25">
      <c r="AA7060" s="1"/>
    </row>
    <row r="7061" spans="27:27" x14ac:dyDescent="0.25">
      <c r="AA7061" s="1"/>
    </row>
    <row r="7062" spans="27:27" x14ac:dyDescent="0.25">
      <c r="AA7062" s="1"/>
    </row>
    <row r="7063" spans="27:27" x14ac:dyDescent="0.25">
      <c r="AA7063" s="1"/>
    </row>
    <row r="7064" spans="27:27" x14ac:dyDescent="0.25">
      <c r="AA7064" s="1"/>
    </row>
    <row r="7065" spans="27:27" x14ac:dyDescent="0.25">
      <c r="AA7065" s="1"/>
    </row>
    <row r="7066" spans="27:27" x14ac:dyDescent="0.25">
      <c r="AA7066" s="1"/>
    </row>
    <row r="7067" spans="27:27" x14ac:dyDescent="0.25">
      <c r="AA7067" s="1"/>
    </row>
    <row r="7068" spans="27:27" x14ac:dyDescent="0.25">
      <c r="AA7068" s="1"/>
    </row>
    <row r="7069" spans="27:27" x14ac:dyDescent="0.25">
      <c r="AA7069" s="1"/>
    </row>
    <row r="7070" spans="27:27" x14ac:dyDescent="0.25">
      <c r="AA7070" s="1"/>
    </row>
    <row r="7071" spans="27:27" x14ac:dyDescent="0.25">
      <c r="AA7071" s="1"/>
    </row>
    <row r="7072" spans="27:27" x14ac:dyDescent="0.25">
      <c r="AA7072" s="1"/>
    </row>
    <row r="7073" spans="27:27" x14ac:dyDescent="0.25">
      <c r="AA7073" s="1"/>
    </row>
    <row r="7074" spans="27:27" x14ac:dyDescent="0.25">
      <c r="AA7074" s="1"/>
    </row>
    <row r="7075" spans="27:27" x14ac:dyDescent="0.25">
      <c r="AA7075" s="1"/>
    </row>
    <row r="7076" spans="27:27" x14ac:dyDescent="0.25">
      <c r="AA7076" s="1"/>
    </row>
    <row r="7077" spans="27:27" x14ac:dyDescent="0.25">
      <c r="AA7077" s="1"/>
    </row>
    <row r="7078" spans="27:27" x14ac:dyDescent="0.25">
      <c r="AA7078" s="1"/>
    </row>
    <row r="7079" spans="27:27" x14ac:dyDescent="0.25">
      <c r="AA7079" s="1"/>
    </row>
    <row r="7080" spans="27:27" x14ac:dyDescent="0.25">
      <c r="AA7080" s="1"/>
    </row>
    <row r="7081" spans="27:27" x14ac:dyDescent="0.25">
      <c r="AA7081" s="1"/>
    </row>
    <row r="7082" spans="27:27" x14ac:dyDescent="0.25">
      <c r="AA7082" s="1"/>
    </row>
    <row r="7083" spans="27:27" x14ac:dyDescent="0.25">
      <c r="AA7083" s="1"/>
    </row>
    <row r="7084" spans="27:27" x14ac:dyDescent="0.25">
      <c r="AA7084" s="1"/>
    </row>
    <row r="7085" spans="27:27" x14ac:dyDescent="0.25">
      <c r="AA7085" s="1"/>
    </row>
    <row r="7086" spans="27:27" x14ac:dyDescent="0.25">
      <c r="AA7086" s="1"/>
    </row>
    <row r="7087" spans="27:27" x14ac:dyDescent="0.25">
      <c r="AA7087" s="1"/>
    </row>
    <row r="7088" spans="27:27" x14ac:dyDescent="0.25">
      <c r="AA7088" s="1"/>
    </row>
    <row r="7089" spans="27:27" x14ac:dyDescent="0.25">
      <c r="AA7089" s="1"/>
    </row>
    <row r="7090" spans="27:27" x14ac:dyDescent="0.25">
      <c r="AA7090" s="1"/>
    </row>
    <row r="7091" spans="27:27" x14ac:dyDescent="0.25">
      <c r="AA7091" s="1"/>
    </row>
    <row r="7092" spans="27:27" x14ac:dyDescent="0.25">
      <c r="AA7092" s="1"/>
    </row>
    <row r="7093" spans="27:27" x14ac:dyDescent="0.25">
      <c r="AA7093" s="1"/>
    </row>
    <row r="7094" spans="27:27" x14ac:dyDescent="0.25">
      <c r="AA7094" s="1"/>
    </row>
    <row r="7095" spans="27:27" x14ac:dyDescent="0.25">
      <c r="AA7095" s="1"/>
    </row>
    <row r="7096" spans="27:27" x14ac:dyDescent="0.25">
      <c r="AA7096" s="1"/>
    </row>
    <row r="7097" spans="27:27" x14ac:dyDescent="0.25">
      <c r="AA7097" s="1"/>
    </row>
    <row r="7098" spans="27:27" x14ac:dyDescent="0.25">
      <c r="AA7098" s="1"/>
    </row>
    <row r="7099" spans="27:27" x14ac:dyDescent="0.25">
      <c r="AA7099" s="1"/>
    </row>
    <row r="7100" spans="27:27" x14ac:dyDescent="0.25">
      <c r="AA7100" s="1"/>
    </row>
    <row r="7101" spans="27:27" x14ac:dyDescent="0.25">
      <c r="AA7101" s="1"/>
    </row>
    <row r="7102" spans="27:27" x14ac:dyDescent="0.25">
      <c r="AA7102" s="1"/>
    </row>
    <row r="7103" spans="27:27" x14ac:dyDescent="0.25">
      <c r="AA7103" s="1"/>
    </row>
    <row r="7104" spans="27:27" x14ac:dyDescent="0.25">
      <c r="AA7104" s="1"/>
    </row>
    <row r="7105" spans="27:27" x14ac:dyDescent="0.25">
      <c r="AA7105" s="1"/>
    </row>
    <row r="7106" spans="27:27" x14ac:dyDescent="0.25">
      <c r="AA7106" s="1"/>
    </row>
    <row r="7107" spans="27:27" x14ac:dyDescent="0.25">
      <c r="AA7107" s="1"/>
    </row>
    <row r="7108" spans="27:27" x14ac:dyDescent="0.25">
      <c r="AA7108" s="1"/>
    </row>
    <row r="7109" spans="27:27" x14ac:dyDescent="0.25">
      <c r="AA7109" s="1"/>
    </row>
    <row r="7110" spans="27:27" x14ac:dyDescent="0.25">
      <c r="AA7110" s="1"/>
    </row>
    <row r="7111" spans="27:27" x14ac:dyDescent="0.25">
      <c r="AA7111" s="1"/>
    </row>
    <row r="7112" spans="27:27" x14ac:dyDescent="0.25">
      <c r="AA7112" s="1"/>
    </row>
    <row r="7113" spans="27:27" x14ac:dyDescent="0.25">
      <c r="AA7113" s="1"/>
    </row>
    <row r="7114" spans="27:27" x14ac:dyDescent="0.25">
      <c r="AA7114" s="1"/>
    </row>
    <row r="7115" spans="27:27" x14ac:dyDescent="0.25">
      <c r="AA7115" s="1"/>
    </row>
    <row r="7116" spans="27:27" x14ac:dyDescent="0.25">
      <c r="AA7116" s="1"/>
    </row>
    <row r="7117" spans="27:27" x14ac:dyDescent="0.25">
      <c r="AA7117" s="1"/>
    </row>
    <row r="7118" spans="27:27" x14ac:dyDescent="0.25">
      <c r="AA7118" s="1"/>
    </row>
    <row r="7119" spans="27:27" x14ac:dyDescent="0.25">
      <c r="AA7119" s="1"/>
    </row>
    <row r="7120" spans="27:27" x14ac:dyDescent="0.25">
      <c r="AA7120" s="1"/>
    </row>
    <row r="7121" spans="27:27" x14ac:dyDescent="0.25">
      <c r="AA7121" s="1"/>
    </row>
    <row r="7122" spans="27:27" x14ac:dyDescent="0.25">
      <c r="AA7122" s="1"/>
    </row>
    <row r="7123" spans="27:27" x14ac:dyDescent="0.25">
      <c r="AA7123" s="1"/>
    </row>
    <row r="7124" spans="27:27" x14ac:dyDescent="0.25">
      <c r="AA7124" s="1"/>
    </row>
    <row r="7125" spans="27:27" x14ac:dyDescent="0.25">
      <c r="AA7125" s="1"/>
    </row>
    <row r="7126" spans="27:27" x14ac:dyDescent="0.25">
      <c r="AA7126" s="1"/>
    </row>
    <row r="7127" spans="27:27" x14ac:dyDescent="0.25">
      <c r="AA7127" s="1"/>
    </row>
    <row r="7128" spans="27:27" x14ac:dyDescent="0.25">
      <c r="AA7128" s="1"/>
    </row>
    <row r="7129" spans="27:27" x14ac:dyDescent="0.25">
      <c r="AA7129" s="1"/>
    </row>
    <row r="7130" spans="27:27" x14ac:dyDescent="0.25">
      <c r="AA7130" s="1"/>
    </row>
    <row r="7131" spans="27:27" x14ac:dyDescent="0.25">
      <c r="AA7131" s="1"/>
    </row>
    <row r="7132" spans="27:27" x14ac:dyDescent="0.25">
      <c r="AA7132" s="1"/>
    </row>
    <row r="7133" spans="27:27" x14ac:dyDescent="0.25">
      <c r="AA7133" s="1"/>
    </row>
    <row r="7134" spans="27:27" x14ac:dyDescent="0.25">
      <c r="AA7134" s="1"/>
    </row>
    <row r="7135" spans="27:27" x14ac:dyDescent="0.25">
      <c r="AA7135" s="1"/>
    </row>
    <row r="7136" spans="27:27" x14ac:dyDescent="0.25">
      <c r="AA7136" s="1"/>
    </row>
    <row r="7137" spans="27:27" x14ac:dyDescent="0.25">
      <c r="AA7137" s="1"/>
    </row>
    <row r="7138" spans="27:27" x14ac:dyDescent="0.25">
      <c r="AA7138" s="1"/>
    </row>
    <row r="7139" spans="27:27" x14ac:dyDescent="0.25">
      <c r="AA7139" s="1"/>
    </row>
    <row r="7140" spans="27:27" x14ac:dyDescent="0.25">
      <c r="AA7140" s="1"/>
    </row>
    <row r="7141" spans="27:27" x14ac:dyDescent="0.25">
      <c r="AA7141" s="1"/>
    </row>
    <row r="7142" spans="27:27" x14ac:dyDescent="0.25">
      <c r="AA7142" s="1"/>
    </row>
    <row r="7143" spans="27:27" x14ac:dyDescent="0.25">
      <c r="AA7143" s="1"/>
    </row>
    <row r="7144" spans="27:27" x14ac:dyDescent="0.25">
      <c r="AA7144" s="1"/>
    </row>
    <row r="7145" spans="27:27" x14ac:dyDescent="0.25">
      <c r="AA7145" s="1"/>
    </row>
    <row r="7146" spans="27:27" x14ac:dyDescent="0.25">
      <c r="AA7146" s="1"/>
    </row>
    <row r="7147" spans="27:27" x14ac:dyDescent="0.25">
      <c r="AA7147" s="1"/>
    </row>
    <row r="7148" spans="27:27" x14ac:dyDescent="0.25">
      <c r="AA7148" s="1"/>
    </row>
    <row r="7149" spans="27:27" x14ac:dyDescent="0.25">
      <c r="AA7149" s="1"/>
    </row>
    <row r="7150" spans="27:27" x14ac:dyDescent="0.25">
      <c r="AA7150" s="1"/>
    </row>
    <row r="7151" spans="27:27" x14ac:dyDescent="0.25">
      <c r="AA7151" s="1"/>
    </row>
    <row r="7152" spans="27:27" x14ac:dyDescent="0.25">
      <c r="AA7152" s="1"/>
    </row>
    <row r="7153" spans="27:27" x14ac:dyDescent="0.25">
      <c r="AA7153" s="1"/>
    </row>
    <row r="7154" spans="27:27" x14ac:dyDescent="0.25">
      <c r="AA7154" s="1"/>
    </row>
    <row r="7155" spans="27:27" x14ac:dyDescent="0.25">
      <c r="AA7155" s="1"/>
    </row>
    <row r="7156" spans="27:27" x14ac:dyDescent="0.25">
      <c r="AA7156" s="1"/>
    </row>
    <row r="7157" spans="27:27" x14ac:dyDescent="0.25">
      <c r="AA7157" s="1"/>
    </row>
    <row r="7158" spans="27:27" x14ac:dyDescent="0.25">
      <c r="AA7158" s="1"/>
    </row>
    <row r="7159" spans="27:27" x14ac:dyDescent="0.25">
      <c r="AA7159" s="1"/>
    </row>
    <row r="7160" spans="27:27" x14ac:dyDescent="0.25">
      <c r="AA7160" s="1"/>
    </row>
    <row r="7161" spans="27:27" x14ac:dyDescent="0.25">
      <c r="AA7161" s="1"/>
    </row>
    <row r="7162" spans="27:27" x14ac:dyDescent="0.25">
      <c r="AA7162" s="1"/>
    </row>
    <row r="7163" spans="27:27" x14ac:dyDescent="0.25">
      <c r="AA7163" s="1"/>
    </row>
    <row r="7164" spans="27:27" x14ac:dyDescent="0.25">
      <c r="AA7164" s="1"/>
    </row>
    <row r="7165" spans="27:27" x14ac:dyDescent="0.25">
      <c r="AA7165" s="1"/>
    </row>
    <row r="7166" spans="27:27" x14ac:dyDescent="0.25">
      <c r="AA7166" s="1"/>
    </row>
    <row r="7167" spans="27:27" x14ac:dyDescent="0.25">
      <c r="AA7167" s="1"/>
    </row>
    <row r="7168" spans="27:27" x14ac:dyDescent="0.25">
      <c r="AA7168" s="1"/>
    </row>
    <row r="7169" spans="27:27" x14ac:dyDescent="0.25">
      <c r="AA7169" s="1"/>
    </row>
    <row r="7170" spans="27:27" x14ac:dyDescent="0.25">
      <c r="AA7170" s="1"/>
    </row>
    <row r="7171" spans="27:27" x14ac:dyDescent="0.25">
      <c r="AA7171" s="1"/>
    </row>
    <row r="7172" spans="27:27" x14ac:dyDescent="0.25">
      <c r="AA7172" s="1"/>
    </row>
    <row r="7173" spans="27:27" x14ac:dyDescent="0.25">
      <c r="AA7173" s="1"/>
    </row>
    <row r="7174" spans="27:27" x14ac:dyDescent="0.25">
      <c r="AA7174" s="1"/>
    </row>
    <row r="7175" spans="27:27" x14ac:dyDescent="0.25">
      <c r="AA7175" s="1"/>
    </row>
    <row r="7176" spans="27:27" x14ac:dyDescent="0.25">
      <c r="AA7176" s="1"/>
    </row>
    <row r="7177" spans="27:27" x14ac:dyDescent="0.25">
      <c r="AA7177" s="1"/>
    </row>
    <row r="7178" spans="27:27" x14ac:dyDescent="0.25">
      <c r="AA7178" s="1"/>
    </row>
    <row r="7179" spans="27:27" x14ac:dyDescent="0.25">
      <c r="AA7179" s="1"/>
    </row>
    <row r="7180" spans="27:27" x14ac:dyDescent="0.25">
      <c r="AA7180" s="1"/>
    </row>
    <row r="7181" spans="27:27" x14ac:dyDescent="0.25">
      <c r="AA7181" s="1"/>
    </row>
    <row r="7182" spans="27:27" x14ac:dyDescent="0.25">
      <c r="AA7182" s="1"/>
    </row>
    <row r="7183" spans="27:27" x14ac:dyDescent="0.25">
      <c r="AA7183" s="1"/>
    </row>
    <row r="7184" spans="27:27" x14ac:dyDescent="0.25">
      <c r="AA7184" s="1"/>
    </row>
    <row r="7185" spans="27:27" x14ac:dyDescent="0.25">
      <c r="AA7185" s="1"/>
    </row>
    <row r="7186" spans="27:27" x14ac:dyDescent="0.25">
      <c r="AA7186" s="1"/>
    </row>
    <row r="7187" spans="27:27" x14ac:dyDescent="0.25">
      <c r="AA7187" s="1"/>
    </row>
    <row r="7188" spans="27:27" x14ac:dyDescent="0.25">
      <c r="AA7188" s="1"/>
    </row>
    <row r="7189" spans="27:27" x14ac:dyDescent="0.25">
      <c r="AA7189" s="1"/>
    </row>
    <row r="7190" spans="27:27" x14ac:dyDescent="0.25">
      <c r="AA7190" s="1"/>
    </row>
    <row r="7191" spans="27:27" x14ac:dyDescent="0.25">
      <c r="AA7191" s="1"/>
    </row>
    <row r="7192" spans="27:27" x14ac:dyDescent="0.25">
      <c r="AA7192" s="1"/>
    </row>
    <row r="7193" spans="27:27" x14ac:dyDescent="0.25">
      <c r="AA7193" s="1"/>
    </row>
    <row r="7194" spans="27:27" x14ac:dyDescent="0.25">
      <c r="AA7194" s="1"/>
    </row>
    <row r="7195" spans="27:27" x14ac:dyDescent="0.25">
      <c r="AA7195" s="1"/>
    </row>
    <row r="7196" spans="27:27" x14ac:dyDescent="0.25">
      <c r="AA7196" s="1"/>
    </row>
    <row r="7197" spans="27:27" x14ac:dyDescent="0.25">
      <c r="AA7197" s="1"/>
    </row>
    <row r="7198" spans="27:27" x14ac:dyDescent="0.25">
      <c r="AA7198" s="1"/>
    </row>
    <row r="7199" spans="27:27" x14ac:dyDescent="0.25">
      <c r="AA7199" s="1"/>
    </row>
    <row r="7200" spans="27:27" x14ac:dyDescent="0.25">
      <c r="AA7200" s="1"/>
    </row>
    <row r="7201" spans="27:27" x14ac:dyDescent="0.25">
      <c r="AA7201" s="1"/>
    </row>
    <row r="7202" spans="27:27" x14ac:dyDescent="0.25">
      <c r="AA7202" s="1"/>
    </row>
    <row r="7203" spans="27:27" x14ac:dyDescent="0.25">
      <c r="AA7203" s="1"/>
    </row>
    <row r="7204" spans="27:27" x14ac:dyDescent="0.25">
      <c r="AA7204" s="1"/>
    </row>
    <row r="7205" spans="27:27" x14ac:dyDescent="0.25">
      <c r="AA7205" s="1"/>
    </row>
    <row r="7206" spans="27:27" x14ac:dyDescent="0.25">
      <c r="AA7206" s="1"/>
    </row>
    <row r="7207" spans="27:27" x14ac:dyDescent="0.25">
      <c r="AA7207" s="1"/>
    </row>
    <row r="7208" spans="27:27" x14ac:dyDescent="0.25">
      <c r="AA7208" s="1"/>
    </row>
    <row r="7209" spans="27:27" x14ac:dyDescent="0.25">
      <c r="AA7209" s="1"/>
    </row>
    <row r="7210" spans="27:27" x14ac:dyDescent="0.25">
      <c r="AA7210" s="1"/>
    </row>
    <row r="7211" spans="27:27" x14ac:dyDescent="0.25">
      <c r="AA7211" s="1"/>
    </row>
    <row r="7212" spans="27:27" x14ac:dyDescent="0.25">
      <c r="AA7212" s="1"/>
    </row>
    <row r="7213" spans="27:27" x14ac:dyDescent="0.25">
      <c r="AA7213" s="1"/>
    </row>
    <row r="7214" spans="27:27" x14ac:dyDescent="0.25">
      <c r="AA7214" s="1"/>
    </row>
    <row r="7215" spans="27:27" x14ac:dyDescent="0.25">
      <c r="AA7215" s="1"/>
    </row>
    <row r="7216" spans="27:27" x14ac:dyDescent="0.25">
      <c r="AA7216" s="1"/>
    </row>
    <row r="7217" spans="27:27" x14ac:dyDescent="0.25">
      <c r="AA7217" s="1"/>
    </row>
    <row r="7218" spans="27:27" x14ac:dyDescent="0.25">
      <c r="AA7218" s="1"/>
    </row>
    <row r="7219" spans="27:27" x14ac:dyDescent="0.25">
      <c r="AA7219" s="1"/>
    </row>
    <row r="7220" spans="27:27" x14ac:dyDescent="0.25">
      <c r="AA7220" s="1"/>
    </row>
    <row r="7221" spans="27:27" x14ac:dyDescent="0.25">
      <c r="AA7221" s="1"/>
    </row>
    <row r="7222" spans="27:27" x14ac:dyDescent="0.25">
      <c r="AA7222" s="1"/>
    </row>
    <row r="7223" spans="27:27" x14ac:dyDescent="0.25">
      <c r="AA7223" s="1"/>
    </row>
    <row r="7224" spans="27:27" x14ac:dyDescent="0.25">
      <c r="AA7224" s="1"/>
    </row>
    <row r="7225" spans="27:27" x14ac:dyDescent="0.25">
      <c r="AA7225" s="1"/>
    </row>
    <row r="7226" spans="27:27" x14ac:dyDescent="0.25">
      <c r="AA7226" s="1"/>
    </row>
    <row r="7227" spans="27:27" x14ac:dyDescent="0.25">
      <c r="AA7227" s="1"/>
    </row>
    <row r="7228" spans="27:27" x14ac:dyDescent="0.25">
      <c r="AA7228" s="1"/>
    </row>
    <row r="7229" spans="27:27" x14ac:dyDescent="0.25">
      <c r="AA7229" s="1"/>
    </row>
    <row r="7230" spans="27:27" x14ac:dyDescent="0.25">
      <c r="AA7230" s="1"/>
    </row>
    <row r="7231" spans="27:27" x14ac:dyDescent="0.25">
      <c r="AA7231" s="1"/>
    </row>
    <row r="7232" spans="27:27" x14ac:dyDescent="0.25">
      <c r="AA7232" s="1"/>
    </row>
    <row r="7233" spans="27:27" x14ac:dyDescent="0.25">
      <c r="AA7233" s="1"/>
    </row>
    <row r="7234" spans="27:27" x14ac:dyDescent="0.25">
      <c r="AA7234" s="1"/>
    </row>
    <row r="7235" spans="27:27" x14ac:dyDescent="0.25">
      <c r="AA7235" s="1"/>
    </row>
    <row r="7236" spans="27:27" x14ac:dyDescent="0.25">
      <c r="AA7236" s="1"/>
    </row>
    <row r="7237" spans="27:27" x14ac:dyDescent="0.25">
      <c r="AA7237" s="1"/>
    </row>
    <row r="7238" spans="27:27" x14ac:dyDescent="0.25">
      <c r="AA7238" s="1"/>
    </row>
    <row r="7239" spans="27:27" x14ac:dyDescent="0.25">
      <c r="AA7239" s="1"/>
    </row>
    <row r="7240" spans="27:27" x14ac:dyDescent="0.25">
      <c r="AA7240" s="1"/>
    </row>
    <row r="7241" spans="27:27" x14ac:dyDescent="0.25">
      <c r="AA7241" s="1"/>
    </row>
    <row r="7242" spans="27:27" x14ac:dyDescent="0.25">
      <c r="AA7242" s="1"/>
    </row>
    <row r="7243" spans="27:27" x14ac:dyDescent="0.25">
      <c r="AA7243" s="1"/>
    </row>
    <row r="7244" spans="27:27" x14ac:dyDescent="0.25">
      <c r="AA7244" s="1"/>
    </row>
    <row r="7245" spans="27:27" x14ac:dyDescent="0.25">
      <c r="AA7245" s="1"/>
    </row>
    <row r="7246" spans="27:27" x14ac:dyDescent="0.25">
      <c r="AA7246" s="1"/>
    </row>
    <row r="7247" spans="27:27" x14ac:dyDescent="0.25">
      <c r="AA7247" s="1"/>
    </row>
    <row r="7248" spans="27:27" x14ac:dyDescent="0.25">
      <c r="AA7248" s="1"/>
    </row>
    <row r="7249" spans="27:27" x14ac:dyDescent="0.25">
      <c r="AA7249" s="1"/>
    </row>
    <row r="7250" spans="27:27" x14ac:dyDescent="0.25">
      <c r="AA7250" s="1"/>
    </row>
    <row r="7251" spans="27:27" x14ac:dyDescent="0.25">
      <c r="AA7251" s="1"/>
    </row>
    <row r="7252" spans="27:27" x14ac:dyDescent="0.25">
      <c r="AA7252" s="1"/>
    </row>
    <row r="7253" spans="27:27" x14ac:dyDescent="0.25">
      <c r="AA7253" s="1"/>
    </row>
    <row r="7254" spans="27:27" x14ac:dyDescent="0.25">
      <c r="AA7254" s="1"/>
    </row>
    <row r="7255" spans="27:27" x14ac:dyDescent="0.25">
      <c r="AA7255" s="1"/>
    </row>
    <row r="7256" spans="27:27" x14ac:dyDescent="0.25">
      <c r="AA7256" s="1"/>
    </row>
    <row r="7257" spans="27:27" x14ac:dyDescent="0.25">
      <c r="AA7257" s="1"/>
    </row>
    <row r="7258" spans="27:27" x14ac:dyDescent="0.25">
      <c r="AA7258" s="1"/>
    </row>
    <row r="7259" spans="27:27" x14ac:dyDescent="0.25">
      <c r="AA7259" s="1"/>
    </row>
    <row r="7260" spans="27:27" x14ac:dyDescent="0.25">
      <c r="AA7260" s="1"/>
    </row>
    <row r="7261" spans="27:27" x14ac:dyDescent="0.25">
      <c r="AA7261" s="1"/>
    </row>
    <row r="7262" spans="27:27" x14ac:dyDescent="0.25">
      <c r="AA7262" s="1"/>
    </row>
    <row r="7263" spans="27:27" x14ac:dyDescent="0.25">
      <c r="AA7263" s="1"/>
    </row>
    <row r="7264" spans="27:27" x14ac:dyDescent="0.25">
      <c r="AA7264" s="1"/>
    </row>
    <row r="7265" spans="27:27" x14ac:dyDescent="0.25">
      <c r="AA7265" s="1"/>
    </row>
    <row r="7266" spans="27:27" x14ac:dyDescent="0.25">
      <c r="AA7266" s="1"/>
    </row>
    <row r="7267" spans="27:27" x14ac:dyDescent="0.25">
      <c r="AA7267" s="1"/>
    </row>
    <row r="7268" spans="27:27" x14ac:dyDescent="0.25">
      <c r="AA7268" s="1"/>
    </row>
    <row r="7269" spans="27:27" x14ac:dyDescent="0.25">
      <c r="AA7269" s="1"/>
    </row>
    <row r="7270" spans="27:27" x14ac:dyDescent="0.25">
      <c r="AA7270" s="1"/>
    </row>
    <row r="7271" spans="27:27" x14ac:dyDescent="0.25">
      <c r="AA7271" s="1"/>
    </row>
    <row r="7272" spans="27:27" x14ac:dyDescent="0.25">
      <c r="AA7272" s="1"/>
    </row>
    <row r="7273" spans="27:27" x14ac:dyDescent="0.25">
      <c r="AA7273" s="1"/>
    </row>
    <row r="7274" spans="27:27" x14ac:dyDescent="0.25">
      <c r="AA7274" s="1"/>
    </row>
    <row r="7275" spans="27:27" x14ac:dyDescent="0.25">
      <c r="AA7275" s="1"/>
    </row>
    <row r="7276" spans="27:27" x14ac:dyDescent="0.25">
      <c r="AA7276" s="1"/>
    </row>
    <row r="7277" spans="27:27" x14ac:dyDescent="0.25">
      <c r="AA7277" s="1"/>
    </row>
    <row r="7278" spans="27:27" x14ac:dyDescent="0.25">
      <c r="AA7278" s="1"/>
    </row>
    <row r="7279" spans="27:27" x14ac:dyDescent="0.25">
      <c r="AA7279" s="1"/>
    </row>
    <row r="7280" spans="27:27" x14ac:dyDescent="0.25">
      <c r="AA7280" s="1"/>
    </row>
    <row r="7281" spans="27:27" x14ac:dyDescent="0.25">
      <c r="AA7281" s="1"/>
    </row>
    <row r="7282" spans="27:27" x14ac:dyDescent="0.25">
      <c r="AA7282" s="1"/>
    </row>
    <row r="7283" spans="27:27" x14ac:dyDescent="0.25">
      <c r="AA7283" s="1"/>
    </row>
    <row r="7284" spans="27:27" x14ac:dyDescent="0.25">
      <c r="AA7284" s="1"/>
    </row>
    <row r="7285" spans="27:27" x14ac:dyDescent="0.25">
      <c r="AA7285" s="1"/>
    </row>
    <row r="7286" spans="27:27" x14ac:dyDescent="0.25">
      <c r="AA7286" s="1"/>
    </row>
    <row r="7287" spans="27:27" x14ac:dyDescent="0.25">
      <c r="AA7287" s="1"/>
    </row>
    <row r="7288" spans="27:27" x14ac:dyDescent="0.25">
      <c r="AA7288" s="1"/>
    </row>
    <row r="7289" spans="27:27" x14ac:dyDescent="0.25">
      <c r="AA7289" s="1"/>
    </row>
    <row r="7290" spans="27:27" x14ac:dyDescent="0.25">
      <c r="AA7290" s="1"/>
    </row>
    <row r="7291" spans="27:27" x14ac:dyDescent="0.25">
      <c r="AA7291" s="1"/>
    </row>
    <row r="7292" spans="27:27" x14ac:dyDescent="0.25">
      <c r="AA7292" s="1"/>
    </row>
    <row r="7293" spans="27:27" x14ac:dyDescent="0.25">
      <c r="AA7293" s="1"/>
    </row>
    <row r="7294" spans="27:27" x14ac:dyDescent="0.25">
      <c r="AA7294" s="1"/>
    </row>
    <row r="7295" spans="27:27" x14ac:dyDescent="0.25">
      <c r="AA7295" s="1"/>
    </row>
    <row r="7296" spans="27:27" x14ac:dyDescent="0.25">
      <c r="AA7296" s="1"/>
    </row>
    <row r="7297" spans="27:27" x14ac:dyDescent="0.25">
      <c r="AA7297" s="1"/>
    </row>
    <row r="7298" spans="27:27" x14ac:dyDescent="0.25">
      <c r="AA7298" s="1"/>
    </row>
    <row r="7299" spans="27:27" x14ac:dyDescent="0.25">
      <c r="AA7299" s="1"/>
    </row>
    <row r="7300" spans="27:27" x14ac:dyDescent="0.25">
      <c r="AA7300" s="1"/>
    </row>
    <row r="7301" spans="27:27" x14ac:dyDescent="0.25">
      <c r="AA7301" s="1"/>
    </row>
    <row r="7302" spans="27:27" x14ac:dyDescent="0.25">
      <c r="AA7302" s="1"/>
    </row>
    <row r="7303" spans="27:27" x14ac:dyDescent="0.25">
      <c r="AA7303" s="1"/>
    </row>
    <row r="7304" spans="27:27" x14ac:dyDescent="0.25">
      <c r="AA7304" s="1"/>
    </row>
    <row r="7305" spans="27:27" x14ac:dyDescent="0.25">
      <c r="AA7305" s="1"/>
    </row>
    <row r="7306" spans="27:27" x14ac:dyDescent="0.25">
      <c r="AA7306" s="1"/>
    </row>
    <row r="7307" spans="27:27" x14ac:dyDescent="0.25">
      <c r="AA7307" s="1"/>
    </row>
    <row r="7308" spans="27:27" x14ac:dyDescent="0.25">
      <c r="AA7308" s="1"/>
    </row>
    <row r="7309" spans="27:27" x14ac:dyDescent="0.25">
      <c r="AA7309" s="1"/>
    </row>
    <row r="7310" spans="27:27" x14ac:dyDescent="0.25">
      <c r="AA7310" s="1"/>
    </row>
    <row r="7311" spans="27:27" x14ac:dyDescent="0.25">
      <c r="AA7311" s="1"/>
    </row>
    <row r="7312" spans="27:27" x14ac:dyDescent="0.25">
      <c r="AA7312" s="1"/>
    </row>
    <row r="7313" spans="27:27" x14ac:dyDescent="0.25">
      <c r="AA7313" s="1"/>
    </row>
    <row r="7314" spans="27:27" x14ac:dyDescent="0.25">
      <c r="AA7314" s="1"/>
    </row>
    <row r="7315" spans="27:27" x14ac:dyDescent="0.25">
      <c r="AA7315" s="1"/>
    </row>
    <row r="7316" spans="27:27" x14ac:dyDescent="0.25">
      <c r="AA7316" s="1"/>
    </row>
    <row r="7317" spans="27:27" x14ac:dyDescent="0.25">
      <c r="AA7317" s="1"/>
    </row>
    <row r="7318" spans="27:27" x14ac:dyDescent="0.25">
      <c r="AA7318" s="1"/>
    </row>
    <row r="7319" spans="27:27" x14ac:dyDescent="0.25">
      <c r="AA7319" s="1"/>
    </row>
    <row r="7320" spans="27:27" x14ac:dyDescent="0.25">
      <c r="AA7320" s="1"/>
    </row>
    <row r="7321" spans="27:27" x14ac:dyDescent="0.25">
      <c r="AA7321" s="1"/>
    </row>
    <row r="7322" spans="27:27" x14ac:dyDescent="0.25">
      <c r="AA7322" s="1"/>
    </row>
    <row r="7323" spans="27:27" x14ac:dyDescent="0.25">
      <c r="AA7323" s="1"/>
    </row>
    <row r="7324" spans="27:27" x14ac:dyDescent="0.25">
      <c r="AA7324" s="1"/>
    </row>
    <row r="7325" spans="27:27" x14ac:dyDescent="0.25">
      <c r="AA7325" s="1"/>
    </row>
    <row r="7326" spans="27:27" x14ac:dyDescent="0.25">
      <c r="AA7326" s="1"/>
    </row>
    <row r="7327" spans="27:27" x14ac:dyDescent="0.25">
      <c r="AA7327" s="1"/>
    </row>
    <row r="7328" spans="27:27" x14ac:dyDescent="0.25">
      <c r="AA7328" s="1"/>
    </row>
    <row r="7329" spans="27:27" x14ac:dyDescent="0.25">
      <c r="AA7329" s="1"/>
    </row>
    <row r="7330" spans="27:27" x14ac:dyDescent="0.25">
      <c r="AA7330" s="1"/>
    </row>
    <row r="7331" spans="27:27" x14ac:dyDescent="0.25">
      <c r="AA7331" s="1"/>
    </row>
    <row r="7332" spans="27:27" x14ac:dyDescent="0.25">
      <c r="AA7332" s="1"/>
    </row>
    <row r="7333" spans="27:27" x14ac:dyDescent="0.25">
      <c r="AA7333" s="1"/>
    </row>
    <row r="7334" spans="27:27" x14ac:dyDescent="0.25">
      <c r="AA7334" s="1"/>
    </row>
    <row r="7335" spans="27:27" x14ac:dyDescent="0.25">
      <c r="AA7335" s="1"/>
    </row>
    <row r="7336" spans="27:27" x14ac:dyDescent="0.25">
      <c r="AA7336" s="1"/>
    </row>
    <row r="7337" spans="27:27" x14ac:dyDescent="0.25">
      <c r="AA7337" s="1"/>
    </row>
    <row r="7338" spans="27:27" x14ac:dyDescent="0.25">
      <c r="AA7338" s="1"/>
    </row>
    <row r="7339" spans="27:27" x14ac:dyDescent="0.25">
      <c r="AA7339" s="1"/>
    </row>
    <row r="7340" spans="27:27" x14ac:dyDescent="0.25">
      <c r="AA7340" s="1"/>
    </row>
    <row r="7341" spans="27:27" x14ac:dyDescent="0.25">
      <c r="AA7341" s="1"/>
    </row>
    <row r="7342" spans="27:27" x14ac:dyDescent="0.25">
      <c r="AA7342" s="1"/>
    </row>
    <row r="7343" spans="27:27" x14ac:dyDescent="0.25">
      <c r="AA7343" s="1"/>
    </row>
    <row r="7344" spans="27:27" x14ac:dyDescent="0.25">
      <c r="AA7344" s="1"/>
    </row>
    <row r="7345" spans="27:27" x14ac:dyDescent="0.25">
      <c r="AA7345" s="1"/>
    </row>
    <row r="7346" spans="27:27" x14ac:dyDescent="0.25">
      <c r="AA7346" s="1"/>
    </row>
    <row r="7347" spans="27:27" x14ac:dyDescent="0.25">
      <c r="AA7347" s="1"/>
    </row>
    <row r="7348" spans="27:27" x14ac:dyDescent="0.25">
      <c r="AA7348" s="1"/>
    </row>
    <row r="7349" spans="27:27" x14ac:dyDescent="0.25">
      <c r="AA7349" s="1"/>
    </row>
    <row r="7350" spans="27:27" x14ac:dyDescent="0.25">
      <c r="AA7350" s="1"/>
    </row>
    <row r="7351" spans="27:27" x14ac:dyDescent="0.25">
      <c r="AA7351" s="1"/>
    </row>
    <row r="7352" spans="27:27" x14ac:dyDescent="0.25">
      <c r="AA7352" s="1"/>
    </row>
    <row r="7353" spans="27:27" x14ac:dyDescent="0.25">
      <c r="AA7353" s="1"/>
    </row>
    <row r="7354" spans="27:27" x14ac:dyDescent="0.25">
      <c r="AA7354" s="1"/>
    </row>
    <row r="7355" spans="27:27" x14ac:dyDescent="0.25">
      <c r="AA7355" s="1"/>
    </row>
    <row r="7356" spans="27:27" x14ac:dyDescent="0.25">
      <c r="AA7356" s="1"/>
    </row>
    <row r="7357" spans="27:27" x14ac:dyDescent="0.25">
      <c r="AA7357" s="1"/>
    </row>
    <row r="7358" spans="27:27" x14ac:dyDescent="0.25">
      <c r="AA7358" s="1"/>
    </row>
    <row r="7359" spans="27:27" x14ac:dyDescent="0.25">
      <c r="AA7359" s="1"/>
    </row>
    <row r="7360" spans="27:27" x14ac:dyDescent="0.25">
      <c r="AA7360" s="1"/>
    </row>
    <row r="7361" spans="27:27" x14ac:dyDescent="0.25">
      <c r="AA7361" s="1"/>
    </row>
    <row r="7362" spans="27:27" x14ac:dyDescent="0.25">
      <c r="AA7362" s="1"/>
    </row>
    <row r="7363" spans="27:27" x14ac:dyDescent="0.25">
      <c r="AA7363" s="1"/>
    </row>
    <row r="7364" spans="27:27" x14ac:dyDescent="0.25">
      <c r="AA7364" s="1"/>
    </row>
    <row r="7365" spans="27:27" x14ac:dyDescent="0.25">
      <c r="AA7365" s="1"/>
    </row>
    <row r="7366" spans="27:27" x14ac:dyDescent="0.25">
      <c r="AA7366" s="1"/>
    </row>
    <row r="7367" spans="27:27" x14ac:dyDescent="0.25">
      <c r="AA7367" s="1"/>
    </row>
    <row r="7368" spans="27:27" x14ac:dyDescent="0.25">
      <c r="AA7368" s="1"/>
    </row>
    <row r="7369" spans="27:27" x14ac:dyDescent="0.25">
      <c r="AA7369" s="1"/>
    </row>
    <row r="7370" spans="27:27" x14ac:dyDescent="0.25">
      <c r="AA7370" s="1"/>
    </row>
    <row r="7371" spans="27:27" x14ac:dyDescent="0.25">
      <c r="AA7371" s="1"/>
    </row>
    <row r="7372" spans="27:27" x14ac:dyDescent="0.25">
      <c r="AA7372" s="1"/>
    </row>
    <row r="7373" spans="27:27" x14ac:dyDescent="0.25">
      <c r="AA7373" s="1"/>
    </row>
    <row r="7374" spans="27:27" x14ac:dyDescent="0.25">
      <c r="AA7374" s="1"/>
    </row>
    <row r="7375" spans="27:27" x14ac:dyDescent="0.25">
      <c r="AA7375" s="1"/>
    </row>
    <row r="7376" spans="27:27" x14ac:dyDescent="0.25">
      <c r="AA7376" s="1"/>
    </row>
    <row r="7377" spans="27:27" x14ac:dyDescent="0.25">
      <c r="AA7377" s="1"/>
    </row>
    <row r="7378" spans="27:27" x14ac:dyDescent="0.25">
      <c r="AA7378" s="1"/>
    </row>
    <row r="7379" spans="27:27" x14ac:dyDescent="0.25">
      <c r="AA7379" s="1"/>
    </row>
    <row r="7380" spans="27:27" x14ac:dyDescent="0.25">
      <c r="AA7380" s="1"/>
    </row>
    <row r="7381" spans="27:27" x14ac:dyDescent="0.25">
      <c r="AA7381" s="1"/>
    </row>
    <row r="7382" spans="27:27" x14ac:dyDescent="0.25">
      <c r="AA7382" s="1"/>
    </row>
    <row r="7383" spans="27:27" x14ac:dyDescent="0.25">
      <c r="AA7383" s="1"/>
    </row>
    <row r="7384" spans="27:27" x14ac:dyDescent="0.25">
      <c r="AA7384" s="1"/>
    </row>
    <row r="7385" spans="27:27" x14ac:dyDescent="0.25">
      <c r="AA7385" s="1"/>
    </row>
    <row r="7386" spans="27:27" x14ac:dyDescent="0.25">
      <c r="AA7386" s="1"/>
    </row>
    <row r="7387" spans="27:27" x14ac:dyDescent="0.25">
      <c r="AA7387" s="1"/>
    </row>
    <row r="7388" spans="27:27" x14ac:dyDescent="0.25">
      <c r="AA7388" s="1"/>
    </row>
    <row r="7389" spans="27:27" x14ac:dyDescent="0.25">
      <c r="AA7389" s="1"/>
    </row>
    <row r="7390" spans="27:27" x14ac:dyDescent="0.25">
      <c r="AA7390" s="1"/>
    </row>
    <row r="7391" spans="27:27" x14ac:dyDescent="0.25">
      <c r="AA7391" s="1"/>
    </row>
    <row r="7392" spans="27:27" x14ac:dyDescent="0.25">
      <c r="AA7392" s="1"/>
    </row>
    <row r="7393" spans="27:27" x14ac:dyDescent="0.25">
      <c r="AA7393" s="1"/>
    </row>
    <row r="7394" spans="27:27" x14ac:dyDescent="0.25">
      <c r="AA7394" s="1"/>
    </row>
    <row r="7395" spans="27:27" x14ac:dyDescent="0.25">
      <c r="AA7395" s="1"/>
    </row>
    <row r="7396" spans="27:27" x14ac:dyDescent="0.25">
      <c r="AA7396" s="1"/>
    </row>
    <row r="7397" spans="27:27" x14ac:dyDescent="0.25">
      <c r="AA7397" s="1"/>
    </row>
    <row r="7398" spans="27:27" x14ac:dyDescent="0.25">
      <c r="AA7398" s="1"/>
    </row>
    <row r="7399" spans="27:27" x14ac:dyDescent="0.25">
      <c r="AA7399" s="1"/>
    </row>
    <row r="7400" spans="27:27" x14ac:dyDescent="0.25">
      <c r="AA7400" s="1"/>
    </row>
    <row r="7401" spans="27:27" x14ac:dyDescent="0.25">
      <c r="AA7401" s="1"/>
    </row>
    <row r="7402" spans="27:27" x14ac:dyDescent="0.25">
      <c r="AA7402" s="1"/>
    </row>
    <row r="7403" spans="27:27" x14ac:dyDescent="0.25">
      <c r="AA7403" s="1"/>
    </row>
    <row r="7404" spans="27:27" x14ac:dyDescent="0.25">
      <c r="AA7404" s="1"/>
    </row>
    <row r="7405" spans="27:27" x14ac:dyDescent="0.25">
      <c r="AA7405" s="1"/>
    </row>
    <row r="7406" spans="27:27" x14ac:dyDescent="0.25">
      <c r="AA7406" s="1"/>
    </row>
    <row r="7407" spans="27:27" x14ac:dyDescent="0.25">
      <c r="AA7407" s="1"/>
    </row>
    <row r="7408" spans="27:27" x14ac:dyDescent="0.25">
      <c r="AA7408" s="1"/>
    </row>
    <row r="7409" spans="27:27" x14ac:dyDescent="0.25">
      <c r="AA7409" s="1"/>
    </row>
    <row r="7410" spans="27:27" x14ac:dyDescent="0.25">
      <c r="AA7410" s="1"/>
    </row>
    <row r="7411" spans="27:27" x14ac:dyDescent="0.25">
      <c r="AA7411" s="1"/>
    </row>
    <row r="7412" spans="27:27" x14ac:dyDescent="0.25">
      <c r="AA7412" s="1"/>
    </row>
    <row r="7413" spans="27:27" x14ac:dyDescent="0.25">
      <c r="AA7413" s="1"/>
    </row>
    <row r="7414" spans="27:27" x14ac:dyDescent="0.25">
      <c r="AA7414" s="1"/>
    </row>
    <row r="7415" spans="27:27" x14ac:dyDescent="0.25">
      <c r="AA7415" s="1"/>
    </row>
    <row r="7416" spans="27:27" x14ac:dyDescent="0.25">
      <c r="AA7416" s="1"/>
    </row>
    <row r="7417" spans="27:27" x14ac:dyDescent="0.25">
      <c r="AA7417" s="1"/>
    </row>
    <row r="7418" spans="27:27" x14ac:dyDescent="0.25">
      <c r="AA7418" s="1"/>
    </row>
    <row r="7419" spans="27:27" x14ac:dyDescent="0.25">
      <c r="AA7419" s="1"/>
    </row>
    <row r="7420" spans="27:27" x14ac:dyDescent="0.25">
      <c r="AA7420" s="1"/>
    </row>
    <row r="7421" spans="27:27" x14ac:dyDescent="0.25">
      <c r="AA7421" s="1"/>
    </row>
    <row r="7422" spans="27:27" x14ac:dyDescent="0.25">
      <c r="AA7422" s="1"/>
    </row>
    <row r="7423" spans="27:27" x14ac:dyDescent="0.25">
      <c r="AA7423" s="1"/>
    </row>
    <row r="7424" spans="27:27" x14ac:dyDescent="0.25">
      <c r="AA7424" s="1"/>
    </row>
    <row r="7425" spans="27:27" x14ac:dyDescent="0.25">
      <c r="AA7425" s="1"/>
    </row>
    <row r="7426" spans="27:27" x14ac:dyDescent="0.25">
      <c r="AA7426" s="1"/>
    </row>
    <row r="7427" spans="27:27" x14ac:dyDescent="0.25">
      <c r="AA7427" s="1"/>
    </row>
    <row r="7428" spans="27:27" x14ac:dyDescent="0.25">
      <c r="AA7428" s="1"/>
    </row>
    <row r="7429" spans="27:27" x14ac:dyDescent="0.25">
      <c r="AA7429" s="1"/>
    </row>
    <row r="7430" spans="27:27" x14ac:dyDescent="0.25">
      <c r="AA7430" s="1"/>
    </row>
    <row r="7431" spans="27:27" x14ac:dyDescent="0.25">
      <c r="AA7431" s="1"/>
    </row>
    <row r="7432" spans="27:27" x14ac:dyDescent="0.25">
      <c r="AA7432" s="1"/>
    </row>
    <row r="7433" spans="27:27" x14ac:dyDescent="0.25">
      <c r="AA7433" s="1"/>
    </row>
    <row r="7434" spans="27:27" x14ac:dyDescent="0.25">
      <c r="AA7434" s="1"/>
    </row>
    <row r="7435" spans="27:27" x14ac:dyDescent="0.25">
      <c r="AA7435" s="1"/>
    </row>
    <row r="7436" spans="27:27" x14ac:dyDescent="0.25">
      <c r="AA7436" s="1"/>
    </row>
    <row r="7437" spans="27:27" x14ac:dyDescent="0.25">
      <c r="AA7437" s="1"/>
    </row>
    <row r="7438" spans="27:27" x14ac:dyDescent="0.25">
      <c r="AA7438" s="1"/>
    </row>
    <row r="7439" spans="27:27" x14ac:dyDescent="0.25">
      <c r="AA7439" s="1"/>
    </row>
    <row r="7440" spans="27:27" x14ac:dyDescent="0.25">
      <c r="AA7440" s="1"/>
    </row>
    <row r="7441" spans="27:27" x14ac:dyDescent="0.25">
      <c r="AA7441" s="1"/>
    </row>
    <row r="7442" spans="27:27" x14ac:dyDescent="0.25">
      <c r="AA7442" s="1"/>
    </row>
    <row r="7443" spans="27:27" x14ac:dyDescent="0.25">
      <c r="AA7443" s="1"/>
    </row>
    <row r="7444" spans="27:27" x14ac:dyDescent="0.25">
      <c r="AA7444" s="1"/>
    </row>
    <row r="7445" spans="27:27" x14ac:dyDescent="0.25">
      <c r="AA7445" s="1"/>
    </row>
    <row r="7446" spans="27:27" x14ac:dyDescent="0.25">
      <c r="AA7446" s="1"/>
    </row>
    <row r="7447" spans="27:27" x14ac:dyDescent="0.25">
      <c r="AA7447" s="1"/>
    </row>
    <row r="7448" spans="27:27" x14ac:dyDescent="0.25">
      <c r="AA7448" s="1"/>
    </row>
    <row r="7449" spans="27:27" x14ac:dyDescent="0.25">
      <c r="AA7449" s="1"/>
    </row>
    <row r="7450" spans="27:27" x14ac:dyDescent="0.25">
      <c r="AA7450" s="1"/>
    </row>
    <row r="7451" spans="27:27" x14ac:dyDescent="0.25">
      <c r="AA7451" s="1"/>
    </row>
    <row r="7452" spans="27:27" x14ac:dyDescent="0.25">
      <c r="AA7452" s="1"/>
    </row>
    <row r="7453" spans="27:27" x14ac:dyDescent="0.25">
      <c r="AA7453" s="1"/>
    </row>
    <row r="7454" spans="27:27" x14ac:dyDescent="0.25">
      <c r="AA7454" s="1"/>
    </row>
    <row r="7455" spans="27:27" x14ac:dyDescent="0.25">
      <c r="AA7455" s="1"/>
    </row>
    <row r="7456" spans="27:27" x14ac:dyDescent="0.25">
      <c r="AA7456" s="1"/>
    </row>
    <row r="7457" spans="27:27" x14ac:dyDescent="0.25">
      <c r="AA7457" s="1"/>
    </row>
    <row r="7458" spans="27:27" x14ac:dyDescent="0.25">
      <c r="AA7458" s="1"/>
    </row>
    <row r="7459" spans="27:27" x14ac:dyDescent="0.25">
      <c r="AA7459" s="1"/>
    </row>
    <row r="7460" spans="27:27" x14ac:dyDescent="0.25">
      <c r="AA7460" s="1"/>
    </row>
    <row r="7461" spans="27:27" x14ac:dyDescent="0.25">
      <c r="AA7461" s="1"/>
    </row>
    <row r="7462" spans="27:27" x14ac:dyDescent="0.25">
      <c r="AA7462" s="1"/>
    </row>
    <row r="7463" spans="27:27" x14ac:dyDescent="0.25">
      <c r="AA7463" s="1"/>
    </row>
    <row r="7464" spans="27:27" x14ac:dyDescent="0.25">
      <c r="AA7464" s="1"/>
    </row>
    <row r="7465" spans="27:27" x14ac:dyDescent="0.25">
      <c r="AA7465" s="1"/>
    </row>
    <row r="7466" spans="27:27" x14ac:dyDescent="0.25">
      <c r="AA7466" s="1"/>
    </row>
    <row r="7467" spans="27:27" x14ac:dyDescent="0.25">
      <c r="AA7467" s="1"/>
    </row>
    <row r="7468" spans="27:27" x14ac:dyDescent="0.25">
      <c r="AA7468" s="1"/>
    </row>
    <row r="7469" spans="27:27" x14ac:dyDescent="0.25">
      <c r="AA7469" s="1"/>
    </row>
    <row r="7470" spans="27:27" x14ac:dyDescent="0.25">
      <c r="AA7470" s="1"/>
    </row>
    <row r="7471" spans="27:27" x14ac:dyDescent="0.25">
      <c r="AA7471" s="1"/>
    </row>
    <row r="7472" spans="27:27" x14ac:dyDescent="0.25">
      <c r="AA7472" s="1"/>
    </row>
    <row r="7473" spans="27:27" x14ac:dyDescent="0.25">
      <c r="AA7473" s="1"/>
    </row>
    <row r="7474" spans="27:27" x14ac:dyDescent="0.25">
      <c r="AA7474" s="1"/>
    </row>
    <row r="7475" spans="27:27" x14ac:dyDescent="0.25">
      <c r="AA7475" s="1"/>
    </row>
    <row r="7476" spans="27:27" x14ac:dyDescent="0.25">
      <c r="AA7476" s="1"/>
    </row>
    <row r="7477" spans="27:27" x14ac:dyDescent="0.25">
      <c r="AA7477" s="1"/>
    </row>
    <row r="7478" spans="27:27" x14ac:dyDescent="0.25">
      <c r="AA7478" s="1"/>
    </row>
    <row r="7479" spans="27:27" x14ac:dyDescent="0.25">
      <c r="AA7479" s="1"/>
    </row>
    <row r="7480" spans="27:27" x14ac:dyDescent="0.25">
      <c r="AA7480" s="1"/>
    </row>
    <row r="7481" spans="27:27" x14ac:dyDescent="0.25">
      <c r="AA7481" s="1"/>
    </row>
    <row r="7482" spans="27:27" x14ac:dyDescent="0.25">
      <c r="AA7482" s="1"/>
    </row>
    <row r="7483" spans="27:27" x14ac:dyDescent="0.25">
      <c r="AA7483" s="1"/>
    </row>
    <row r="7484" spans="27:27" x14ac:dyDescent="0.25">
      <c r="AA7484" s="1"/>
    </row>
    <row r="7485" spans="27:27" x14ac:dyDescent="0.25">
      <c r="AA7485" s="1"/>
    </row>
    <row r="7486" spans="27:27" x14ac:dyDescent="0.25">
      <c r="AA7486" s="1"/>
    </row>
    <row r="7487" spans="27:27" x14ac:dyDescent="0.25">
      <c r="AA7487" s="1"/>
    </row>
    <row r="7488" spans="27:27" x14ac:dyDescent="0.25">
      <c r="AA7488" s="1"/>
    </row>
    <row r="7489" spans="27:27" x14ac:dyDescent="0.25">
      <c r="AA7489" s="1"/>
    </row>
    <row r="7490" spans="27:27" x14ac:dyDescent="0.25">
      <c r="AA7490" s="1"/>
    </row>
    <row r="7491" spans="27:27" x14ac:dyDescent="0.25">
      <c r="AA7491" s="1"/>
    </row>
    <row r="7492" spans="27:27" x14ac:dyDescent="0.25">
      <c r="AA7492" s="1"/>
    </row>
    <row r="7493" spans="27:27" x14ac:dyDescent="0.25">
      <c r="AA7493" s="1"/>
    </row>
    <row r="7494" spans="27:27" x14ac:dyDescent="0.25">
      <c r="AA7494" s="1"/>
    </row>
    <row r="7495" spans="27:27" x14ac:dyDescent="0.25">
      <c r="AA7495" s="1"/>
    </row>
    <row r="7496" spans="27:27" x14ac:dyDescent="0.25">
      <c r="AA7496" s="1"/>
    </row>
    <row r="7497" spans="27:27" x14ac:dyDescent="0.25">
      <c r="AA7497" s="1"/>
    </row>
    <row r="7498" spans="27:27" x14ac:dyDescent="0.25">
      <c r="AA7498" s="1"/>
    </row>
    <row r="7499" spans="27:27" x14ac:dyDescent="0.25">
      <c r="AA7499" s="1"/>
    </row>
    <row r="7500" spans="27:27" x14ac:dyDescent="0.25">
      <c r="AA7500" s="1"/>
    </row>
    <row r="7501" spans="27:27" x14ac:dyDescent="0.25">
      <c r="AA7501" s="1"/>
    </row>
    <row r="7502" spans="27:27" x14ac:dyDescent="0.25">
      <c r="AA7502" s="1"/>
    </row>
    <row r="7503" spans="27:27" x14ac:dyDescent="0.25">
      <c r="AA7503" s="1"/>
    </row>
    <row r="7504" spans="27:27" x14ac:dyDescent="0.25">
      <c r="AA7504" s="1"/>
    </row>
    <row r="7505" spans="27:27" x14ac:dyDescent="0.25">
      <c r="AA7505" s="1"/>
    </row>
    <row r="7506" spans="27:27" x14ac:dyDescent="0.25">
      <c r="AA7506" s="1"/>
    </row>
    <row r="7507" spans="27:27" x14ac:dyDescent="0.25">
      <c r="AA7507" s="1"/>
    </row>
    <row r="7508" spans="27:27" x14ac:dyDescent="0.25">
      <c r="AA7508" s="1"/>
    </row>
    <row r="7509" spans="27:27" x14ac:dyDescent="0.25">
      <c r="AA7509" s="1"/>
    </row>
    <row r="7510" spans="27:27" x14ac:dyDescent="0.25">
      <c r="AA7510" s="1"/>
    </row>
    <row r="7511" spans="27:27" x14ac:dyDescent="0.25">
      <c r="AA7511" s="1"/>
    </row>
    <row r="7512" spans="27:27" x14ac:dyDescent="0.25">
      <c r="AA7512" s="1"/>
    </row>
    <row r="7513" spans="27:27" x14ac:dyDescent="0.25">
      <c r="AA7513" s="1"/>
    </row>
    <row r="7514" spans="27:27" x14ac:dyDescent="0.25">
      <c r="AA7514" s="1"/>
    </row>
    <row r="7515" spans="27:27" x14ac:dyDescent="0.25">
      <c r="AA7515" s="1"/>
    </row>
    <row r="7516" spans="27:27" x14ac:dyDescent="0.25">
      <c r="AA7516" s="1"/>
    </row>
    <row r="7517" spans="27:27" x14ac:dyDescent="0.25">
      <c r="AA7517" s="1"/>
    </row>
    <row r="7518" spans="27:27" x14ac:dyDescent="0.25">
      <c r="AA7518" s="1"/>
    </row>
    <row r="7519" spans="27:27" x14ac:dyDescent="0.25">
      <c r="AA7519" s="1"/>
    </row>
    <row r="7520" spans="27:27" x14ac:dyDescent="0.25">
      <c r="AA7520" s="1"/>
    </row>
    <row r="7521" spans="27:27" x14ac:dyDescent="0.25">
      <c r="AA7521" s="1"/>
    </row>
    <row r="7522" spans="27:27" x14ac:dyDescent="0.25">
      <c r="AA7522" s="1"/>
    </row>
    <row r="7523" spans="27:27" x14ac:dyDescent="0.25">
      <c r="AA7523" s="1"/>
    </row>
    <row r="7524" spans="27:27" x14ac:dyDescent="0.25">
      <c r="AA7524" s="1"/>
    </row>
    <row r="7525" spans="27:27" x14ac:dyDescent="0.25">
      <c r="AA7525" s="1"/>
    </row>
    <row r="7526" spans="27:27" x14ac:dyDescent="0.25">
      <c r="AA7526" s="1"/>
    </row>
    <row r="7527" spans="27:27" x14ac:dyDescent="0.25">
      <c r="AA7527" s="1"/>
    </row>
    <row r="7528" spans="27:27" x14ac:dyDescent="0.25">
      <c r="AA7528" s="1"/>
    </row>
    <row r="7529" spans="27:27" x14ac:dyDescent="0.25">
      <c r="AA7529" s="1"/>
    </row>
    <row r="7530" spans="27:27" x14ac:dyDescent="0.25">
      <c r="AA7530" s="1"/>
    </row>
    <row r="7531" spans="27:27" x14ac:dyDescent="0.25">
      <c r="AA7531" s="1"/>
    </row>
    <row r="7532" spans="27:27" x14ac:dyDescent="0.25">
      <c r="AA7532" s="1"/>
    </row>
    <row r="7533" spans="27:27" x14ac:dyDescent="0.25">
      <c r="AA7533" s="1"/>
    </row>
    <row r="7534" spans="27:27" x14ac:dyDescent="0.25">
      <c r="AA7534" s="1"/>
    </row>
    <row r="7535" spans="27:27" x14ac:dyDescent="0.25">
      <c r="AA7535" s="1"/>
    </row>
    <row r="7536" spans="27:27" x14ac:dyDescent="0.25">
      <c r="AA7536" s="1"/>
    </row>
    <row r="7537" spans="27:27" x14ac:dyDescent="0.25">
      <c r="AA7537" s="1"/>
    </row>
    <row r="7538" spans="27:27" x14ac:dyDescent="0.25">
      <c r="AA7538" s="1"/>
    </row>
    <row r="7539" spans="27:27" x14ac:dyDescent="0.25">
      <c r="AA7539" s="1"/>
    </row>
    <row r="7540" spans="27:27" x14ac:dyDescent="0.25">
      <c r="AA7540" s="1"/>
    </row>
    <row r="7541" spans="27:27" x14ac:dyDescent="0.25">
      <c r="AA7541" s="1"/>
    </row>
    <row r="7542" spans="27:27" x14ac:dyDescent="0.25">
      <c r="AA7542" s="1"/>
    </row>
    <row r="7543" spans="27:27" x14ac:dyDescent="0.25">
      <c r="AA7543" s="1"/>
    </row>
    <row r="7544" spans="27:27" x14ac:dyDescent="0.25">
      <c r="AA7544" s="1"/>
    </row>
    <row r="7545" spans="27:27" x14ac:dyDescent="0.25">
      <c r="AA7545" s="1"/>
    </row>
    <row r="7546" spans="27:27" x14ac:dyDescent="0.25">
      <c r="AA7546" s="1"/>
    </row>
    <row r="7547" spans="27:27" x14ac:dyDescent="0.25">
      <c r="AA7547" s="1"/>
    </row>
    <row r="7548" spans="27:27" x14ac:dyDescent="0.25">
      <c r="AA7548" s="1"/>
    </row>
    <row r="7549" spans="27:27" x14ac:dyDescent="0.25">
      <c r="AA7549" s="1"/>
    </row>
    <row r="7550" spans="27:27" x14ac:dyDescent="0.25">
      <c r="AA7550" s="1"/>
    </row>
    <row r="7551" spans="27:27" x14ac:dyDescent="0.25">
      <c r="AA7551" s="1"/>
    </row>
    <row r="7552" spans="27:27" x14ac:dyDescent="0.25">
      <c r="AA7552" s="1"/>
    </row>
    <row r="7553" spans="27:27" x14ac:dyDescent="0.25">
      <c r="AA7553" s="1"/>
    </row>
    <row r="7554" spans="27:27" x14ac:dyDescent="0.25">
      <c r="AA7554" s="1"/>
    </row>
    <row r="7555" spans="27:27" x14ac:dyDescent="0.25">
      <c r="AA7555" s="1"/>
    </row>
    <row r="7556" spans="27:27" x14ac:dyDescent="0.25">
      <c r="AA7556" s="1"/>
    </row>
    <row r="7557" spans="27:27" x14ac:dyDescent="0.25">
      <c r="AA7557" s="1"/>
    </row>
    <row r="7558" spans="27:27" x14ac:dyDescent="0.25">
      <c r="AA7558" s="1"/>
    </row>
    <row r="7559" spans="27:27" x14ac:dyDescent="0.25">
      <c r="AA7559" s="1"/>
    </row>
    <row r="7560" spans="27:27" x14ac:dyDescent="0.25">
      <c r="AA7560" s="1"/>
    </row>
    <row r="7561" spans="27:27" x14ac:dyDescent="0.25">
      <c r="AA7561" s="1"/>
    </row>
    <row r="7562" spans="27:27" x14ac:dyDescent="0.25">
      <c r="AA7562" s="1"/>
    </row>
    <row r="7563" spans="27:27" x14ac:dyDescent="0.25">
      <c r="AA7563" s="1"/>
    </row>
    <row r="7564" spans="27:27" x14ac:dyDescent="0.25">
      <c r="AA7564" s="1"/>
    </row>
    <row r="7565" spans="27:27" x14ac:dyDescent="0.25">
      <c r="AA7565" s="1"/>
    </row>
    <row r="7566" spans="27:27" x14ac:dyDescent="0.25">
      <c r="AA7566" s="1"/>
    </row>
    <row r="7567" spans="27:27" x14ac:dyDescent="0.25">
      <c r="AA7567" s="1"/>
    </row>
    <row r="7568" spans="27:27" x14ac:dyDescent="0.25">
      <c r="AA7568" s="1"/>
    </row>
    <row r="7569" spans="27:27" x14ac:dyDescent="0.25">
      <c r="AA7569" s="1"/>
    </row>
    <row r="7570" spans="27:27" x14ac:dyDescent="0.25">
      <c r="AA7570" s="1"/>
    </row>
    <row r="7571" spans="27:27" x14ac:dyDescent="0.25">
      <c r="AA7571" s="1"/>
    </row>
    <row r="7572" spans="27:27" x14ac:dyDescent="0.25">
      <c r="AA7572" s="1"/>
    </row>
    <row r="7573" spans="27:27" x14ac:dyDescent="0.25">
      <c r="AA7573" s="1"/>
    </row>
    <row r="7574" spans="27:27" x14ac:dyDescent="0.25">
      <c r="AA7574" s="1"/>
    </row>
    <row r="7575" spans="27:27" x14ac:dyDescent="0.25">
      <c r="AA7575" s="1"/>
    </row>
    <row r="7576" spans="27:27" x14ac:dyDescent="0.25">
      <c r="AA7576" s="1"/>
    </row>
    <row r="7577" spans="27:27" x14ac:dyDescent="0.25">
      <c r="AA7577" s="1"/>
    </row>
    <row r="7578" spans="27:27" x14ac:dyDescent="0.25">
      <c r="AA7578" s="1"/>
    </row>
    <row r="7579" spans="27:27" x14ac:dyDescent="0.25">
      <c r="AA7579" s="1"/>
    </row>
    <row r="7580" spans="27:27" x14ac:dyDescent="0.25">
      <c r="AA7580" s="1"/>
    </row>
    <row r="7581" spans="27:27" x14ac:dyDescent="0.25">
      <c r="AA7581" s="1"/>
    </row>
    <row r="7582" spans="27:27" x14ac:dyDescent="0.25">
      <c r="AA7582" s="1"/>
    </row>
    <row r="7583" spans="27:27" x14ac:dyDescent="0.25">
      <c r="AA7583" s="1"/>
    </row>
    <row r="7584" spans="27:27" x14ac:dyDescent="0.25">
      <c r="AA7584" s="1"/>
    </row>
    <row r="7585" spans="27:27" x14ac:dyDescent="0.25">
      <c r="AA7585" s="1"/>
    </row>
    <row r="7586" spans="27:27" x14ac:dyDescent="0.25">
      <c r="AA7586" s="1"/>
    </row>
    <row r="7587" spans="27:27" x14ac:dyDescent="0.25">
      <c r="AA7587" s="1"/>
    </row>
    <row r="7588" spans="27:27" x14ac:dyDescent="0.25">
      <c r="AA7588" s="1"/>
    </row>
    <row r="7589" spans="27:27" x14ac:dyDescent="0.25">
      <c r="AA7589" s="1"/>
    </row>
    <row r="7590" spans="27:27" x14ac:dyDescent="0.25">
      <c r="AA7590" s="1"/>
    </row>
    <row r="7591" spans="27:27" x14ac:dyDescent="0.25">
      <c r="AA7591" s="1"/>
    </row>
    <row r="7592" spans="27:27" x14ac:dyDescent="0.25">
      <c r="AA7592" s="1"/>
    </row>
    <row r="7593" spans="27:27" x14ac:dyDescent="0.25">
      <c r="AA7593" s="1"/>
    </row>
    <row r="7594" spans="27:27" x14ac:dyDescent="0.25">
      <c r="AA7594" s="1"/>
    </row>
    <row r="7595" spans="27:27" x14ac:dyDescent="0.25">
      <c r="AA7595" s="1"/>
    </row>
    <row r="7596" spans="27:27" x14ac:dyDescent="0.25">
      <c r="AA7596" s="1"/>
    </row>
    <row r="7597" spans="27:27" x14ac:dyDescent="0.25">
      <c r="AA7597" s="1"/>
    </row>
    <row r="7598" spans="27:27" x14ac:dyDescent="0.25">
      <c r="AA7598" s="1"/>
    </row>
    <row r="7599" spans="27:27" x14ac:dyDescent="0.25">
      <c r="AA7599" s="1"/>
    </row>
    <row r="7600" spans="27:27" x14ac:dyDescent="0.25">
      <c r="AA7600" s="1"/>
    </row>
    <row r="7601" spans="27:27" x14ac:dyDescent="0.25">
      <c r="AA7601" s="1"/>
    </row>
    <row r="7602" spans="27:27" x14ac:dyDescent="0.25">
      <c r="AA7602" s="1"/>
    </row>
    <row r="7603" spans="27:27" x14ac:dyDescent="0.25">
      <c r="AA7603" s="1"/>
    </row>
    <row r="7604" spans="27:27" x14ac:dyDescent="0.25">
      <c r="AA7604" s="1"/>
    </row>
    <row r="7605" spans="27:27" x14ac:dyDescent="0.25">
      <c r="AA7605" s="1"/>
    </row>
    <row r="7606" spans="27:27" x14ac:dyDescent="0.25">
      <c r="AA7606" s="1"/>
    </row>
    <row r="7607" spans="27:27" x14ac:dyDescent="0.25">
      <c r="AA7607" s="1"/>
    </row>
    <row r="7608" spans="27:27" x14ac:dyDescent="0.25">
      <c r="AA7608" s="1"/>
    </row>
    <row r="7609" spans="27:27" x14ac:dyDescent="0.25">
      <c r="AA7609" s="1"/>
    </row>
    <row r="7610" spans="27:27" x14ac:dyDescent="0.25">
      <c r="AA7610" s="1"/>
    </row>
    <row r="7611" spans="27:27" x14ac:dyDescent="0.25">
      <c r="AA7611" s="1"/>
    </row>
    <row r="7612" spans="27:27" x14ac:dyDescent="0.25">
      <c r="AA7612" s="1"/>
    </row>
    <row r="7613" spans="27:27" x14ac:dyDescent="0.25">
      <c r="AA7613" s="1"/>
    </row>
    <row r="7614" spans="27:27" x14ac:dyDescent="0.25">
      <c r="AA7614" s="1"/>
    </row>
    <row r="7615" spans="27:27" x14ac:dyDescent="0.25">
      <c r="AA7615" s="1"/>
    </row>
    <row r="7616" spans="27:27" x14ac:dyDescent="0.25">
      <c r="AA7616" s="1"/>
    </row>
    <row r="7617" spans="27:27" x14ac:dyDescent="0.25">
      <c r="AA7617" s="1"/>
    </row>
    <row r="7618" spans="27:27" x14ac:dyDescent="0.25">
      <c r="AA7618" s="1"/>
    </row>
    <row r="7619" spans="27:27" x14ac:dyDescent="0.25">
      <c r="AA7619" s="1"/>
    </row>
    <row r="7620" spans="27:27" x14ac:dyDescent="0.25">
      <c r="AA7620" s="1"/>
    </row>
    <row r="7621" spans="27:27" x14ac:dyDescent="0.25">
      <c r="AA7621" s="1"/>
    </row>
    <row r="7622" spans="27:27" x14ac:dyDescent="0.25">
      <c r="AA7622" s="1"/>
    </row>
    <row r="7623" spans="27:27" x14ac:dyDescent="0.25">
      <c r="AA7623" s="1"/>
    </row>
    <row r="7624" spans="27:27" x14ac:dyDescent="0.25">
      <c r="AA7624" s="1"/>
    </row>
    <row r="7625" spans="27:27" x14ac:dyDescent="0.25">
      <c r="AA7625" s="1"/>
    </row>
    <row r="7626" spans="27:27" x14ac:dyDescent="0.25">
      <c r="AA7626" s="1"/>
    </row>
    <row r="7627" spans="27:27" x14ac:dyDescent="0.25">
      <c r="AA7627" s="1"/>
    </row>
    <row r="7628" spans="27:27" x14ac:dyDescent="0.25">
      <c r="AA7628" s="1"/>
    </row>
    <row r="7629" spans="27:27" x14ac:dyDescent="0.25">
      <c r="AA7629" s="1"/>
    </row>
    <row r="7630" spans="27:27" x14ac:dyDescent="0.25">
      <c r="AA7630" s="1"/>
    </row>
    <row r="7631" spans="27:27" x14ac:dyDescent="0.25">
      <c r="AA7631" s="1"/>
    </row>
    <row r="7632" spans="27:27" x14ac:dyDescent="0.25">
      <c r="AA7632" s="1"/>
    </row>
    <row r="7633" spans="27:27" x14ac:dyDescent="0.25">
      <c r="AA7633" s="1"/>
    </row>
    <row r="7634" spans="27:27" x14ac:dyDescent="0.25">
      <c r="AA7634" s="1"/>
    </row>
    <row r="7635" spans="27:27" x14ac:dyDescent="0.25">
      <c r="AA7635" s="1"/>
    </row>
    <row r="7636" spans="27:27" x14ac:dyDescent="0.25">
      <c r="AA7636" s="1"/>
    </row>
    <row r="7637" spans="27:27" x14ac:dyDescent="0.25">
      <c r="AA7637" s="1"/>
    </row>
    <row r="7638" spans="27:27" x14ac:dyDescent="0.25">
      <c r="AA7638" s="1"/>
    </row>
    <row r="7639" spans="27:27" x14ac:dyDescent="0.25">
      <c r="AA7639" s="1"/>
    </row>
    <row r="7640" spans="27:27" x14ac:dyDescent="0.25">
      <c r="AA7640" s="1"/>
    </row>
    <row r="7641" spans="27:27" x14ac:dyDescent="0.25">
      <c r="AA7641" s="1"/>
    </row>
    <row r="7642" spans="27:27" x14ac:dyDescent="0.25">
      <c r="AA7642" s="1"/>
    </row>
    <row r="7643" spans="27:27" x14ac:dyDescent="0.25">
      <c r="AA7643" s="1"/>
    </row>
    <row r="7644" spans="27:27" x14ac:dyDescent="0.25">
      <c r="AA7644" s="1"/>
    </row>
    <row r="7645" spans="27:27" x14ac:dyDescent="0.25">
      <c r="AA7645" s="1"/>
    </row>
    <row r="7646" spans="27:27" x14ac:dyDescent="0.25">
      <c r="AA7646" s="1"/>
    </row>
    <row r="7647" spans="27:27" x14ac:dyDescent="0.25">
      <c r="AA7647" s="1"/>
    </row>
    <row r="7648" spans="27:27" x14ac:dyDescent="0.25">
      <c r="AA7648" s="1"/>
    </row>
    <row r="7649" spans="27:27" x14ac:dyDescent="0.25">
      <c r="AA7649" s="1"/>
    </row>
    <row r="7650" spans="27:27" x14ac:dyDescent="0.25">
      <c r="AA7650" s="1"/>
    </row>
    <row r="7651" spans="27:27" x14ac:dyDescent="0.25">
      <c r="AA7651" s="1"/>
    </row>
    <row r="7652" spans="27:27" x14ac:dyDescent="0.25">
      <c r="AA7652" s="1"/>
    </row>
    <row r="7653" spans="27:27" x14ac:dyDescent="0.25">
      <c r="AA7653" s="1"/>
    </row>
    <row r="7654" spans="27:27" x14ac:dyDescent="0.25">
      <c r="AA7654" s="1"/>
    </row>
    <row r="7655" spans="27:27" x14ac:dyDescent="0.25">
      <c r="AA7655" s="1"/>
    </row>
    <row r="7656" spans="27:27" x14ac:dyDescent="0.25">
      <c r="AA7656" s="1"/>
    </row>
    <row r="7657" spans="27:27" x14ac:dyDescent="0.25">
      <c r="AA7657" s="1"/>
    </row>
    <row r="7658" spans="27:27" x14ac:dyDescent="0.25">
      <c r="AA7658" s="1"/>
    </row>
    <row r="7659" spans="27:27" x14ac:dyDescent="0.25">
      <c r="AA7659" s="1"/>
    </row>
    <row r="7660" spans="27:27" x14ac:dyDescent="0.25">
      <c r="AA7660" s="1"/>
    </row>
    <row r="7661" spans="27:27" x14ac:dyDescent="0.25">
      <c r="AA7661" s="1"/>
    </row>
    <row r="7662" spans="27:27" x14ac:dyDescent="0.25">
      <c r="AA7662" s="1"/>
    </row>
    <row r="7663" spans="27:27" x14ac:dyDescent="0.25">
      <c r="AA7663" s="1"/>
    </row>
    <row r="7664" spans="27:27" x14ac:dyDescent="0.25">
      <c r="AA7664" s="1"/>
    </row>
    <row r="7665" spans="27:27" x14ac:dyDescent="0.25">
      <c r="AA7665" s="1"/>
    </row>
    <row r="7666" spans="27:27" x14ac:dyDescent="0.25">
      <c r="AA7666" s="1"/>
    </row>
    <row r="7667" spans="27:27" x14ac:dyDescent="0.25">
      <c r="AA7667" s="1"/>
    </row>
    <row r="7668" spans="27:27" x14ac:dyDescent="0.25">
      <c r="AA7668" s="1"/>
    </row>
    <row r="7669" spans="27:27" x14ac:dyDescent="0.25">
      <c r="AA7669" s="1"/>
    </row>
    <row r="7670" spans="27:27" x14ac:dyDescent="0.25">
      <c r="AA7670" s="1"/>
    </row>
    <row r="7671" spans="27:27" x14ac:dyDescent="0.25">
      <c r="AA7671" s="1"/>
    </row>
    <row r="7672" spans="27:27" x14ac:dyDescent="0.25">
      <c r="AA7672" s="1"/>
    </row>
    <row r="7673" spans="27:27" x14ac:dyDescent="0.25">
      <c r="AA7673" s="1"/>
    </row>
    <row r="7674" spans="27:27" x14ac:dyDescent="0.25">
      <c r="AA7674" s="1"/>
    </row>
    <row r="7675" spans="27:27" x14ac:dyDescent="0.25">
      <c r="AA7675" s="1"/>
    </row>
    <row r="7676" spans="27:27" x14ac:dyDescent="0.25">
      <c r="AA7676" s="1"/>
    </row>
    <row r="7677" spans="27:27" x14ac:dyDescent="0.25">
      <c r="AA7677" s="1"/>
    </row>
    <row r="7678" spans="27:27" x14ac:dyDescent="0.25">
      <c r="AA7678" s="1"/>
    </row>
    <row r="7679" spans="27:27" x14ac:dyDescent="0.25">
      <c r="AA7679" s="1"/>
    </row>
    <row r="7680" spans="27:27" x14ac:dyDescent="0.25">
      <c r="AA7680" s="1"/>
    </row>
    <row r="7681" spans="27:27" x14ac:dyDescent="0.25">
      <c r="AA7681" s="1"/>
    </row>
    <row r="7682" spans="27:27" x14ac:dyDescent="0.25">
      <c r="AA7682" s="1"/>
    </row>
    <row r="7683" spans="27:27" x14ac:dyDescent="0.25">
      <c r="AA7683" s="1"/>
    </row>
    <row r="7684" spans="27:27" x14ac:dyDescent="0.25">
      <c r="AA7684" s="1"/>
    </row>
    <row r="7685" spans="27:27" x14ac:dyDescent="0.25">
      <c r="AA7685" s="1"/>
    </row>
    <row r="7686" spans="27:27" x14ac:dyDescent="0.25">
      <c r="AA7686" s="1"/>
    </row>
    <row r="7687" spans="27:27" x14ac:dyDescent="0.25">
      <c r="AA7687" s="1"/>
    </row>
    <row r="7688" spans="27:27" x14ac:dyDescent="0.25">
      <c r="AA7688" s="1"/>
    </row>
    <row r="7689" spans="27:27" x14ac:dyDescent="0.25">
      <c r="AA7689" s="1"/>
    </row>
    <row r="7690" spans="27:27" x14ac:dyDescent="0.25">
      <c r="AA7690" s="1"/>
    </row>
    <row r="7691" spans="27:27" x14ac:dyDescent="0.25">
      <c r="AA7691" s="1"/>
    </row>
    <row r="7692" spans="27:27" x14ac:dyDescent="0.25">
      <c r="AA7692" s="1"/>
    </row>
    <row r="7693" spans="27:27" x14ac:dyDescent="0.25">
      <c r="AA7693" s="1"/>
    </row>
    <row r="7694" spans="27:27" x14ac:dyDescent="0.25">
      <c r="AA7694" s="1"/>
    </row>
    <row r="7695" spans="27:27" x14ac:dyDescent="0.25">
      <c r="AA7695" s="1"/>
    </row>
    <row r="7696" spans="27:27" x14ac:dyDescent="0.25">
      <c r="AA7696" s="1"/>
    </row>
    <row r="7697" spans="27:27" x14ac:dyDescent="0.25">
      <c r="AA7697" s="1"/>
    </row>
    <row r="7698" spans="27:27" x14ac:dyDescent="0.25">
      <c r="AA7698" s="1"/>
    </row>
    <row r="7699" spans="27:27" x14ac:dyDescent="0.25">
      <c r="AA7699" s="1"/>
    </row>
    <row r="7700" spans="27:27" x14ac:dyDescent="0.25">
      <c r="AA7700" s="1"/>
    </row>
    <row r="7701" spans="27:27" x14ac:dyDescent="0.25">
      <c r="AA7701" s="1"/>
    </row>
    <row r="7702" spans="27:27" x14ac:dyDescent="0.25">
      <c r="AA7702" s="1"/>
    </row>
    <row r="7703" spans="27:27" x14ac:dyDescent="0.25">
      <c r="AA7703" s="1"/>
    </row>
    <row r="7704" spans="27:27" x14ac:dyDescent="0.25">
      <c r="AA7704" s="1"/>
    </row>
    <row r="7705" spans="27:27" x14ac:dyDescent="0.25">
      <c r="AA7705" s="1"/>
    </row>
    <row r="7706" spans="27:27" x14ac:dyDescent="0.25">
      <c r="AA7706" s="1"/>
    </row>
    <row r="7707" spans="27:27" x14ac:dyDescent="0.25">
      <c r="AA7707" s="1"/>
    </row>
    <row r="7708" spans="27:27" x14ac:dyDescent="0.25">
      <c r="AA7708" s="1"/>
    </row>
    <row r="7709" spans="27:27" x14ac:dyDescent="0.25">
      <c r="AA7709" s="1"/>
    </row>
    <row r="7710" spans="27:27" x14ac:dyDescent="0.25">
      <c r="AA7710" s="1"/>
    </row>
    <row r="7711" spans="27:27" x14ac:dyDescent="0.25">
      <c r="AA7711" s="1"/>
    </row>
    <row r="7712" spans="27:27" x14ac:dyDescent="0.25">
      <c r="AA7712" s="1"/>
    </row>
    <row r="7713" spans="27:27" x14ac:dyDescent="0.25">
      <c r="AA7713" s="1"/>
    </row>
    <row r="7714" spans="27:27" x14ac:dyDescent="0.25">
      <c r="AA7714" s="1"/>
    </row>
    <row r="7715" spans="27:27" x14ac:dyDescent="0.25">
      <c r="AA7715" s="1"/>
    </row>
    <row r="7716" spans="27:27" x14ac:dyDescent="0.25">
      <c r="AA7716" s="1"/>
    </row>
    <row r="7717" spans="27:27" x14ac:dyDescent="0.25">
      <c r="AA7717" s="1"/>
    </row>
    <row r="7718" spans="27:27" x14ac:dyDescent="0.25">
      <c r="AA7718" s="1"/>
    </row>
    <row r="7719" spans="27:27" x14ac:dyDescent="0.25">
      <c r="AA7719" s="1"/>
    </row>
    <row r="7720" spans="27:27" x14ac:dyDescent="0.25">
      <c r="AA7720" s="1"/>
    </row>
    <row r="7721" spans="27:27" x14ac:dyDescent="0.25">
      <c r="AA7721" s="1"/>
    </row>
    <row r="7722" spans="27:27" x14ac:dyDescent="0.25">
      <c r="AA7722" s="1"/>
    </row>
    <row r="7723" spans="27:27" x14ac:dyDescent="0.25">
      <c r="AA7723" s="1"/>
    </row>
    <row r="7724" spans="27:27" x14ac:dyDescent="0.25">
      <c r="AA7724" s="1"/>
    </row>
    <row r="7725" spans="27:27" x14ac:dyDescent="0.25">
      <c r="AA7725" s="1"/>
    </row>
    <row r="7726" spans="27:27" x14ac:dyDescent="0.25">
      <c r="AA7726" s="1"/>
    </row>
    <row r="7727" spans="27:27" x14ac:dyDescent="0.25">
      <c r="AA7727" s="1"/>
    </row>
    <row r="7728" spans="27:27" x14ac:dyDescent="0.25">
      <c r="AA7728" s="1"/>
    </row>
    <row r="7729" spans="27:27" x14ac:dyDescent="0.25">
      <c r="AA7729" s="1"/>
    </row>
    <row r="7730" spans="27:27" x14ac:dyDescent="0.25">
      <c r="AA7730" s="1"/>
    </row>
    <row r="7731" spans="27:27" x14ac:dyDescent="0.25">
      <c r="AA7731" s="1"/>
    </row>
    <row r="7732" spans="27:27" x14ac:dyDescent="0.25">
      <c r="AA7732" s="1"/>
    </row>
    <row r="7733" spans="27:27" x14ac:dyDescent="0.25">
      <c r="AA7733" s="1"/>
    </row>
    <row r="7734" spans="27:27" x14ac:dyDescent="0.25">
      <c r="AA7734" s="1"/>
    </row>
    <row r="7735" spans="27:27" x14ac:dyDescent="0.25">
      <c r="AA7735" s="1"/>
    </row>
    <row r="7736" spans="27:27" x14ac:dyDescent="0.25">
      <c r="AA7736" s="1"/>
    </row>
    <row r="7737" spans="27:27" x14ac:dyDescent="0.25">
      <c r="AA7737" s="1"/>
    </row>
    <row r="7738" spans="27:27" x14ac:dyDescent="0.25">
      <c r="AA7738" s="1"/>
    </row>
    <row r="7739" spans="27:27" x14ac:dyDescent="0.25">
      <c r="AA7739" s="1"/>
    </row>
    <row r="7740" spans="27:27" x14ac:dyDescent="0.25">
      <c r="AA7740" s="1"/>
    </row>
    <row r="7741" spans="27:27" x14ac:dyDescent="0.25">
      <c r="AA7741" s="1"/>
    </row>
    <row r="7742" spans="27:27" x14ac:dyDescent="0.25">
      <c r="AA7742" s="1"/>
    </row>
    <row r="7743" spans="27:27" x14ac:dyDescent="0.25">
      <c r="AA7743" s="1"/>
    </row>
    <row r="7744" spans="27:27" x14ac:dyDescent="0.25">
      <c r="AA7744" s="1"/>
    </row>
    <row r="7745" spans="27:27" x14ac:dyDescent="0.25">
      <c r="AA7745" s="1"/>
    </row>
    <row r="7746" spans="27:27" x14ac:dyDescent="0.25">
      <c r="AA7746" s="1"/>
    </row>
    <row r="7747" spans="27:27" x14ac:dyDescent="0.25">
      <c r="AA7747" s="1"/>
    </row>
    <row r="7748" spans="27:27" x14ac:dyDescent="0.25">
      <c r="AA7748" s="1"/>
    </row>
    <row r="7749" spans="27:27" x14ac:dyDescent="0.25">
      <c r="AA7749" s="1"/>
    </row>
    <row r="7750" spans="27:27" x14ac:dyDescent="0.25">
      <c r="AA7750" s="1"/>
    </row>
    <row r="7751" spans="27:27" x14ac:dyDescent="0.25">
      <c r="AA7751" s="1"/>
    </row>
    <row r="7752" spans="27:27" x14ac:dyDescent="0.25">
      <c r="AA7752" s="1"/>
    </row>
    <row r="7753" spans="27:27" x14ac:dyDescent="0.25">
      <c r="AA7753" s="1"/>
    </row>
    <row r="7754" spans="27:27" x14ac:dyDescent="0.25">
      <c r="AA7754" s="1"/>
    </row>
    <row r="7755" spans="27:27" x14ac:dyDescent="0.25">
      <c r="AA7755" s="1"/>
    </row>
    <row r="7756" spans="27:27" x14ac:dyDescent="0.25">
      <c r="AA7756" s="1"/>
    </row>
    <row r="7757" spans="27:27" x14ac:dyDescent="0.25">
      <c r="AA7757" s="1"/>
    </row>
    <row r="7758" spans="27:27" x14ac:dyDescent="0.25">
      <c r="AA7758" s="1"/>
    </row>
    <row r="7759" spans="27:27" x14ac:dyDescent="0.25">
      <c r="AA7759" s="1"/>
    </row>
    <row r="7760" spans="27:27" x14ac:dyDescent="0.25">
      <c r="AA7760" s="1"/>
    </row>
    <row r="7761" spans="27:27" x14ac:dyDescent="0.25">
      <c r="AA7761" s="1"/>
    </row>
    <row r="7762" spans="27:27" x14ac:dyDescent="0.25">
      <c r="AA7762" s="1"/>
    </row>
    <row r="7763" spans="27:27" x14ac:dyDescent="0.25">
      <c r="AA7763" s="1"/>
    </row>
    <row r="7764" spans="27:27" x14ac:dyDescent="0.25">
      <c r="AA7764" s="1"/>
    </row>
    <row r="7765" spans="27:27" x14ac:dyDescent="0.25">
      <c r="AA7765" s="1"/>
    </row>
    <row r="7766" spans="27:27" x14ac:dyDescent="0.25">
      <c r="AA7766" s="1"/>
    </row>
    <row r="7767" spans="27:27" x14ac:dyDescent="0.25">
      <c r="AA7767" s="1"/>
    </row>
    <row r="7768" spans="27:27" x14ac:dyDescent="0.25">
      <c r="AA7768" s="1"/>
    </row>
    <row r="7769" spans="27:27" x14ac:dyDescent="0.25">
      <c r="AA7769" s="1"/>
    </row>
    <row r="7770" spans="27:27" x14ac:dyDescent="0.25">
      <c r="AA7770" s="1"/>
    </row>
    <row r="7771" spans="27:27" x14ac:dyDescent="0.25">
      <c r="AA7771" s="1"/>
    </row>
    <row r="7772" spans="27:27" x14ac:dyDescent="0.25">
      <c r="AA7772" s="1"/>
    </row>
    <row r="7773" spans="27:27" x14ac:dyDescent="0.25">
      <c r="AA7773" s="1"/>
    </row>
    <row r="7774" spans="27:27" x14ac:dyDescent="0.25">
      <c r="AA7774" s="1"/>
    </row>
    <row r="7775" spans="27:27" x14ac:dyDescent="0.25">
      <c r="AA7775" s="1"/>
    </row>
    <row r="7776" spans="27:27" x14ac:dyDescent="0.25">
      <c r="AA7776" s="1"/>
    </row>
    <row r="7777" spans="27:27" x14ac:dyDescent="0.25">
      <c r="AA7777" s="1"/>
    </row>
    <row r="7778" spans="27:27" x14ac:dyDescent="0.25">
      <c r="AA7778" s="1"/>
    </row>
    <row r="7779" spans="27:27" x14ac:dyDescent="0.25">
      <c r="AA7779" s="1"/>
    </row>
    <row r="7780" spans="27:27" x14ac:dyDescent="0.25">
      <c r="AA7780" s="1"/>
    </row>
    <row r="7781" spans="27:27" x14ac:dyDescent="0.25">
      <c r="AA7781" s="1"/>
    </row>
    <row r="7782" spans="27:27" x14ac:dyDescent="0.25">
      <c r="AA7782" s="1"/>
    </row>
    <row r="7783" spans="27:27" x14ac:dyDescent="0.25">
      <c r="AA7783" s="1"/>
    </row>
    <row r="7784" spans="27:27" x14ac:dyDescent="0.25">
      <c r="AA7784" s="1"/>
    </row>
    <row r="7785" spans="27:27" x14ac:dyDescent="0.25">
      <c r="AA7785" s="1"/>
    </row>
    <row r="7786" spans="27:27" x14ac:dyDescent="0.25">
      <c r="AA7786" s="1"/>
    </row>
    <row r="7787" spans="27:27" x14ac:dyDescent="0.25">
      <c r="AA7787" s="1"/>
    </row>
    <row r="7788" spans="27:27" x14ac:dyDescent="0.25">
      <c r="AA7788" s="1"/>
    </row>
    <row r="7789" spans="27:27" x14ac:dyDescent="0.25">
      <c r="AA7789" s="1"/>
    </row>
    <row r="7790" spans="27:27" x14ac:dyDescent="0.25">
      <c r="AA7790" s="1"/>
    </row>
    <row r="7791" spans="27:27" x14ac:dyDescent="0.25">
      <c r="AA7791" s="1"/>
    </row>
    <row r="7792" spans="27:27" x14ac:dyDescent="0.25">
      <c r="AA7792" s="1"/>
    </row>
    <row r="7793" spans="27:27" x14ac:dyDescent="0.25">
      <c r="AA7793" s="1"/>
    </row>
    <row r="7794" spans="27:27" x14ac:dyDescent="0.25">
      <c r="AA7794" s="1"/>
    </row>
    <row r="7795" spans="27:27" x14ac:dyDescent="0.25">
      <c r="AA7795" s="1"/>
    </row>
    <row r="7796" spans="27:27" x14ac:dyDescent="0.25">
      <c r="AA7796" s="1"/>
    </row>
    <row r="7797" spans="27:27" x14ac:dyDescent="0.25">
      <c r="AA7797" s="1"/>
    </row>
    <row r="7798" spans="27:27" x14ac:dyDescent="0.25">
      <c r="AA7798" s="1"/>
    </row>
    <row r="7799" spans="27:27" x14ac:dyDescent="0.25">
      <c r="AA7799" s="1"/>
    </row>
    <row r="7800" spans="27:27" x14ac:dyDescent="0.25">
      <c r="AA7800" s="1"/>
    </row>
    <row r="7801" spans="27:27" x14ac:dyDescent="0.25">
      <c r="AA7801" s="1"/>
    </row>
    <row r="7802" spans="27:27" x14ac:dyDescent="0.25">
      <c r="AA7802" s="1"/>
    </row>
    <row r="7803" spans="27:27" x14ac:dyDescent="0.25">
      <c r="AA7803" s="1"/>
    </row>
    <row r="7804" spans="27:27" x14ac:dyDescent="0.25">
      <c r="AA7804" s="1"/>
    </row>
    <row r="7805" spans="27:27" x14ac:dyDescent="0.25">
      <c r="AA7805" s="1"/>
    </row>
    <row r="7806" spans="27:27" x14ac:dyDescent="0.25">
      <c r="AA7806" s="1"/>
    </row>
    <row r="7807" spans="27:27" x14ac:dyDescent="0.25">
      <c r="AA7807" s="1"/>
    </row>
    <row r="7808" spans="27:27" x14ac:dyDescent="0.25">
      <c r="AA7808" s="1"/>
    </row>
    <row r="7809" spans="27:27" x14ac:dyDescent="0.25">
      <c r="AA7809" s="1"/>
    </row>
    <row r="7810" spans="27:27" x14ac:dyDescent="0.25">
      <c r="AA7810" s="1"/>
    </row>
    <row r="7811" spans="27:27" x14ac:dyDescent="0.25">
      <c r="AA7811" s="1"/>
    </row>
    <row r="7812" spans="27:27" x14ac:dyDescent="0.25">
      <c r="AA7812" s="1"/>
    </row>
    <row r="7813" spans="27:27" x14ac:dyDescent="0.25">
      <c r="AA7813" s="1"/>
    </row>
    <row r="7814" spans="27:27" x14ac:dyDescent="0.25">
      <c r="AA7814" s="1"/>
    </row>
    <row r="7815" spans="27:27" x14ac:dyDescent="0.25">
      <c r="AA7815" s="1"/>
    </row>
    <row r="7816" spans="27:27" x14ac:dyDescent="0.25">
      <c r="AA7816" s="1"/>
    </row>
    <row r="7817" spans="27:27" x14ac:dyDescent="0.25">
      <c r="AA7817" s="1"/>
    </row>
    <row r="7818" spans="27:27" x14ac:dyDescent="0.25">
      <c r="AA7818" s="1"/>
    </row>
    <row r="7819" spans="27:27" x14ac:dyDescent="0.25">
      <c r="AA7819" s="1"/>
    </row>
    <row r="7820" spans="27:27" x14ac:dyDescent="0.25">
      <c r="AA7820" s="1"/>
    </row>
    <row r="7821" spans="27:27" x14ac:dyDescent="0.25">
      <c r="AA7821" s="1"/>
    </row>
    <row r="7822" spans="27:27" x14ac:dyDescent="0.25">
      <c r="AA7822" s="1"/>
    </row>
    <row r="7823" spans="27:27" x14ac:dyDescent="0.25">
      <c r="AA7823" s="1"/>
    </row>
    <row r="7824" spans="27:27" x14ac:dyDescent="0.25">
      <c r="AA7824" s="1"/>
    </row>
    <row r="7825" spans="27:27" x14ac:dyDescent="0.25">
      <c r="AA7825" s="1"/>
    </row>
    <row r="7826" spans="27:27" x14ac:dyDescent="0.25">
      <c r="AA7826" s="1"/>
    </row>
    <row r="7827" spans="27:27" x14ac:dyDescent="0.25">
      <c r="AA7827" s="1"/>
    </row>
    <row r="7828" spans="27:27" x14ac:dyDescent="0.25">
      <c r="AA7828" s="1"/>
    </row>
    <row r="7829" spans="27:27" x14ac:dyDescent="0.25">
      <c r="AA7829" s="1"/>
    </row>
    <row r="7830" spans="27:27" x14ac:dyDescent="0.25">
      <c r="AA7830" s="1"/>
    </row>
    <row r="7831" spans="27:27" x14ac:dyDescent="0.25">
      <c r="AA7831" s="1"/>
    </row>
    <row r="7832" spans="27:27" x14ac:dyDescent="0.25">
      <c r="AA7832" s="1"/>
    </row>
    <row r="7833" spans="27:27" x14ac:dyDescent="0.25">
      <c r="AA7833" s="1"/>
    </row>
    <row r="7834" spans="27:27" x14ac:dyDescent="0.25">
      <c r="AA7834" s="1"/>
    </row>
    <row r="7835" spans="27:27" x14ac:dyDescent="0.25">
      <c r="AA7835" s="1"/>
    </row>
    <row r="7836" spans="27:27" x14ac:dyDescent="0.25">
      <c r="AA7836" s="1"/>
    </row>
    <row r="7837" spans="27:27" x14ac:dyDescent="0.25">
      <c r="AA7837" s="1"/>
    </row>
    <row r="7838" spans="27:27" x14ac:dyDescent="0.25">
      <c r="AA7838" s="1"/>
    </row>
    <row r="7839" spans="27:27" x14ac:dyDescent="0.25">
      <c r="AA7839" s="1"/>
    </row>
    <row r="7840" spans="27:27" x14ac:dyDescent="0.25">
      <c r="AA7840" s="1"/>
    </row>
    <row r="7841" spans="27:27" x14ac:dyDescent="0.25">
      <c r="AA7841" s="1"/>
    </row>
    <row r="7842" spans="27:27" x14ac:dyDescent="0.25">
      <c r="AA7842" s="1"/>
    </row>
    <row r="7843" spans="27:27" x14ac:dyDescent="0.25">
      <c r="AA7843" s="1"/>
    </row>
    <row r="7844" spans="27:27" x14ac:dyDescent="0.25">
      <c r="AA7844" s="1"/>
    </row>
    <row r="7845" spans="27:27" x14ac:dyDescent="0.25">
      <c r="AA7845" s="1"/>
    </row>
    <row r="7846" spans="27:27" x14ac:dyDescent="0.25">
      <c r="AA7846" s="1"/>
    </row>
    <row r="7847" spans="27:27" x14ac:dyDescent="0.25">
      <c r="AA7847" s="1"/>
    </row>
    <row r="7848" spans="27:27" x14ac:dyDescent="0.25">
      <c r="AA7848" s="1"/>
    </row>
    <row r="7849" spans="27:27" x14ac:dyDescent="0.25">
      <c r="AA7849" s="1"/>
    </row>
    <row r="7850" spans="27:27" x14ac:dyDescent="0.25">
      <c r="AA7850" s="1"/>
    </row>
    <row r="7851" spans="27:27" x14ac:dyDescent="0.25">
      <c r="AA7851" s="1"/>
    </row>
    <row r="7852" spans="27:27" x14ac:dyDescent="0.25">
      <c r="AA7852" s="1"/>
    </row>
    <row r="7853" spans="27:27" x14ac:dyDescent="0.25">
      <c r="AA7853" s="1"/>
    </row>
    <row r="7854" spans="27:27" x14ac:dyDescent="0.25">
      <c r="AA7854" s="1"/>
    </row>
    <row r="7855" spans="27:27" x14ac:dyDescent="0.25">
      <c r="AA7855" s="1"/>
    </row>
    <row r="7856" spans="27:27" x14ac:dyDescent="0.25">
      <c r="AA7856" s="1"/>
    </row>
    <row r="7857" spans="27:27" x14ac:dyDescent="0.25">
      <c r="AA7857" s="1"/>
    </row>
    <row r="7858" spans="27:27" x14ac:dyDescent="0.25">
      <c r="AA7858" s="1"/>
    </row>
    <row r="7859" spans="27:27" x14ac:dyDescent="0.25">
      <c r="AA7859" s="1"/>
    </row>
    <row r="7860" spans="27:27" x14ac:dyDescent="0.25">
      <c r="AA7860" s="1"/>
    </row>
    <row r="7861" spans="27:27" x14ac:dyDescent="0.25">
      <c r="AA7861" s="1"/>
    </row>
    <row r="7862" spans="27:27" x14ac:dyDescent="0.25">
      <c r="AA7862" s="1"/>
    </row>
    <row r="7863" spans="27:27" x14ac:dyDescent="0.25">
      <c r="AA7863" s="1"/>
    </row>
    <row r="7864" spans="27:27" x14ac:dyDescent="0.25">
      <c r="AA7864" s="1"/>
    </row>
    <row r="7865" spans="27:27" x14ac:dyDescent="0.25">
      <c r="AA7865" s="1"/>
    </row>
    <row r="7866" spans="27:27" x14ac:dyDescent="0.25">
      <c r="AA7866" s="1"/>
    </row>
    <row r="7867" spans="27:27" x14ac:dyDescent="0.25">
      <c r="AA7867" s="1"/>
    </row>
    <row r="7868" spans="27:27" x14ac:dyDescent="0.25">
      <c r="AA7868" s="1"/>
    </row>
    <row r="7869" spans="27:27" x14ac:dyDescent="0.25">
      <c r="AA7869" s="1"/>
    </row>
    <row r="7870" spans="27:27" x14ac:dyDescent="0.25">
      <c r="AA7870" s="1"/>
    </row>
    <row r="7871" spans="27:27" x14ac:dyDescent="0.25">
      <c r="AA7871" s="1"/>
    </row>
    <row r="7872" spans="27:27" x14ac:dyDescent="0.25">
      <c r="AA7872" s="1"/>
    </row>
    <row r="7873" spans="27:27" x14ac:dyDescent="0.25">
      <c r="AA7873" s="1"/>
    </row>
    <row r="7874" spans="27:27" x14ac:dyDescent="0.25">
      <c r="AA7874" s="1"/>
    </row>
    <row r="7875" spans="27:27" x14ac:dyDescent="0.25">
      <c r="AA7875" s="1"/>
    </row>
    <row r="7876" spans="27:27" x14ac:dyDescent="0.25">
      <c r="AA7876" s="1"/>
    </row>
    <row r="7877" spans="27:27" x14ac:dyDescent="0.25">
      <c r="AA7877" s="1"/>
    </row>
    <row r="7878" spans="27:27" x14ac:dyDescent="0.25">
      <c r="AA7878" s="1"/>
    </row>
    <row r="7879" spans="27:27" x14ac:dyDescent="0.25">
      <c r="AA7879" s="1"/>
    </row>
    <row r="7880" spans="27:27" x14ac:dyDescent="0.25">
      <c r="AA7880" s="1"/>
    </row>
    <row r="7881" spans="27:27" x14ac:dyDescent="0.25">
      <c r="AA7881" s="1"/>
    </row>
    <row r="7882" spans="27:27" x14ac:dyDescent="0.25">
      <c r="AA7882" s="1"/>
    </row>
    <row r="7883" spans="27:27" x14ac:dyDescent="0.25">
      <c r="AA7883" s="1"/>
    </row>
    <row r="7884" spans="27:27" x14ac:dyDescent="0.25">
      <c r="AA7884" s="1"/>
    </row>
    <row r="7885" spans="27:27" x14ac:dyDescent="0.25">
      <c r="AA7885" s="1"/>
    </row>
    <row r="7886" spans="27:27" x14ac:dyDescent="0.25">
      <c r="AA7886" s="1"/>
    </row>
    <row r="7887" spans="27:27" x14ac:dyDescent="0.25">
      <c r="AA7887" s="1"/>
    </row>
    <row r="7888" spans="27:27" x14ac:dyDescent="0.25">
      <c r="AA7888" s="1"/>
    </row>
    <row r="7889" spans="27:27" x14ac:dyDescent="0.25">
      <c r="AA7889" s="1"/>
    </row>
    <row r="7890" spans="27:27" x14ac:dyDescent="0.25">
      <c r="AA7890" s="1"/>
    </row>
    <row r="7891" spans="27:27" x14ac:dyDescent="0.25">
      <c r="AA7891" s="1"/>
    </row>
    <row r="7892" spans="27:27" x14ac:dyDescent="0.25">
      <c r="AA7892" s="1"/>
    </row>
    <row r="7893" spans="27:27" x14ac:dyDescent="0.25">
      <c r="AA7893" s="1"/>
    </row>
    <row r="7894" spans="27:27" x14ac:dyDescent="0.25">
      <c r="AA7894" s="1"/>
    </row>
    <row r="7895" spans="27:27" x14ac:dyDescent="0.25">
      <c r="AA7895" s="1"/>
    </row>
    <row r="7896" spans="27:27" x14ac:dyDescent="0.25">
      <c r="AA7896" s="1"/>
    </row>
    <row r="7897" spans="27:27" x14ac:dyDescent="0.25">
      <c r="AA7897" s="1"/>
    </row>
    <row r="7898" spans="27:27" x14ac:dyDescent="0.25">
      <c r="AA7898" s="1"/>
    </row>
    <row r="7899" spans="27:27" x14ac:dyDescent="0.25">
      <c r="AA7899" s="1"/>
    </row>
    <row r="7900" spans="27:27" x14ac:dyDescent="0.25">
      <c r="AA7900" s="1"/>
    </row>
    <row r="7901" spans="27:27" x14ac:dyDescent="0.25">
      <c r="AA7901" s="1"/>
    </row>
    <row r="7902" spans="27:27" x14ac:dyDescent="0.25">
      <c r="AA7902" s="1"/>
    </row>
    <row r="7903" spans="27:27" x14ac:dyDescent="0.25">
      <c r="AA7903" s="1"/>
    </row>
    <row r="7904" spans="27:27" x14ac:dyDescent="0.25">
      <c r="AA7904" s="1"/>
    </row>
    <row r="7905" spans="27:27" x14ac:dyDescent="0.25">
      <c r="AA7905" s="1"/>
    </row>
    <row r="7906" spans="27:27" x14ac:dyDescent="0.25">
      <c r="AA7906" s="1"/>
    </row>
    <row r="7907" spans="27:27" x14ac:dyDescent="0.25">
      <c r="AA7907" s="1"/>
    </row>
    <row r="7908" spans="27:27" x14ac:dyDescent="0.25">
      <c r="AA7908" s="1"/>
    </row>
    <row r="7909" spans="27:27" x14ac:dyDescent="0.25">
      <c r="AA7909" s="1"/>
    </row>
    <row r="7910" spans="27:27" x14ac:dyDescent="0.25">
      <c r="AA7910" s="1"/>
    </row>
    <row r="7911" spans="27:27" x14ac:dyDescent="0.25">
      <c r="AA7911" s="1"/>
    </row>
    <row r="7912" spans="27:27" x14ac:dyDescent="0.25">
      <c r="AA7912" s="1"/>
    </row>
    <row r="7913" spans="27:27" x14ac:dyDescent="0.25">
      <c r="AA7913" s="1"/>
    </row>
    <row r="7914" spans="27:27" x14ac:dyDescent="0.25">
      <c r="AA7914" s="1"/>
    </row>
    <row r="7915" spans="27:27" x14ac:dyDescent="0.25">
      <c r="AA7915" s="1"/>
    </row>
    <row r="7916" spans="27:27" x14ac:dyDescent="0.25">
      <c r="AA7916" s="1"/>
    </row>
    <row r="7917" spans="27:27" x14ac:dyDescent="0.25">
      <c r="AA7917" s="1"/>
    </row>
    <row r="7918" spans="27:27" x14ac:dyDescent="0.25">
      <c r="AA7918" s="1"/>
    </row>
    <row r="7919" spans="27:27" x14ac:dyDescent="0.25">
      <c r="AA7919" s="1"/>
    </row>
    <row r="7920" spans="27:27" x14ac:dyDescent="0.25">
      <c r="AA7920" s="1"/>
    </row>
    <row r="7921" spans="27:27" x14ac:dyDescent="0.25">
      <c r="AA7921" s="1"/>
    </row>
    <row r="7922" spans="27:27" x14ac:dyDescent="0.25">
      <c r="AA7922" s="1"/>
    </row>
    <row r="7923" spans="27:27" x14ac:dyDescent="0.25">
      <c r="AA7923" s="1"/>
    </row>
    <row r="7924" spans="27:27" x14ac:dyDescent="0.25">
      <c r="AA7924" s="1"/>
    </row>
    <row r="7925" spans="27:27" x14ac:dyDescent="0.25">
      <c r="AA7925" s="1"/>
    </row>
    <row r="7926" spans="27:27" x14ac:dyDescent="0.25">
      <c r="AA7926" s="1"/>
    </row>
    <row r="7927" spans="27:27" x14ac:dyDescent="0.25">
      <c r="AA7927" s="1"/>
    </row>
    <row r="7928" spans="27:27" x14ac:dyDescent="0.25">
      <c r="AA7928" s="1"/>
    </row>
    <row r="7929" spans="27:27" x14ac:dyDescent="0.25">
      <c r="AA7929" s="1"/>
    </row>
    <row r="7930" spans="27:27" x14ac:dyDescent="0.25">
      <c r="AA7930" s="1"/>
    </row>
    <row r="7931" spans="27:27" x14ac:dyDescent="0.25">
      <c r="AA7931" s="1"/>
    </row>
    <row r="7932" spans="27:27" x14ac:dyDescent="0.25">
      <c r="AA7932" s="1"/>
    </row>
    <row r="7933" spans="27:27" x14ac:dyDescent="0.25">
      <c r="AA7933" s="1"/>
    </row>
    <row r="7934" spans="27:27" x14ac:dyDescent="0.25">
      <c r="AA7934" s="1"/>
    </row>
    <row r="7935" spans="27:27" x14ac:dyDescent="0.25">
      <c r="AA7935" s="1"/>
    </row>
    <row r="7936" spans="27:27" x14ac:dyDescent="0.25">
      <c r="AA7936" s="1"/>
    </row>
    <row r="7937" spans="27:27" x14ac:dyDescent="0.25">
      <c r="AA7937" s="1"/>
    </row>
    <row r="7938" spans="27:27" x14ac:dyDescent="0.25">
      <c r="AA7938" s="1"/>
    </row>
    <row r="7939" spans="27:27" x14ac:dyDescent="0.25">
      <c r="AA7939" s="1"/>
    </row>
    <row r="7940" spans="27:27" x14ac:dyDescent="0.25">
      <c r="AA7940" s="1"/>
    </row>
    <row r="7941" spans="27:27" x14ac:dyDescent="0.25">
      <c r="AA7941" s="1"/>
    </row>
    <row r="7942" spans="27:27" x14ac:dyDescent="0.25">
      <c r="AA7942" s="1"/>
    </row>
    <row r="7943" spans="27:27" x14ac:dyDescent="0.25">
      <c r="AA7943" s="1"/>
    </row>
    <row r="7944" spans="27:27" x14ac:dyDescent="0.25">
      <c r="AA7944" s="1"/>
    </row>
    <row r="7945" spans="27:27" x14ac:dyDescent="0.25">
      <c r="AA7945" s="1"/>
    </row>
    <row r="7946" spans="27:27" x14ac:dyDescent="0.25">
      <c r="AA7946" s="1"/>
    </row>
    <row r="7947" spans="27:27" x14ac:dyDescent="0.25">
      <c r="AA7947" s="1"/>
    </row>
    <row r="7948" spans="27:27" x14ac:dyDescent="0.25">
      <c r="AA7948" s="1"/>
    </row>
    <row r="7949" spans="27:27" x14ac:dyDescent="0.25">
      <c r="AA7949" s="1"/>
    </row>
    <row r="7950" spans="27:27" x14ac:dyDescent="0.25">
      <c r="AA7950" s="1"/>
    </row>
    <row r="7951" spans="27:27" x14ac:dyDescent="0.25">
      <c r="AA7951" s="1"/>
    </row>
    <row r="7952" spans="27:27" x14ac:dyDescent="0.25">
      <c r="AA7952" s="1"/>
    </row>
    <row r="7953" spans="27:27" x14ac:dyDescent="0.25">
      <c r="AA7953" s="1"/>
    </row>
    <row r="7954" spans="27:27" x14ac:dyDescent="0.25">
      <c r="AA7954" s="1"/>
    </row>
    <row r="7955" spans="27:27" x14ac:dyDescent="0.25">
      <c r="AA7955" s="1"/>
    </row>
    <row r="7956" spans="27:27" x14ac:dyDescent="0.25">
      <c r="AA7956" s="1"/>
    </row>
    <row r="7957" spans="27:27" x14ac:dyDescent="0.25">
      <c r="AA7957" s="1"/>
    </row>
    <row r="7958" spans="27:27" x14ac:dyDescent="0.25">
      <c r="AA7958" s="1"/>
    </row>
    <row r="7959" spans="27:27" x14ac:dyDescent="0.25">
      <c r="AA7959" s="1"/>
    </row>
    <row r="7960" spans="27:27" x14ac:dyDescent="0.25">
      <c r="AA7960" s="1"/>
    </row>
    <row r="7961" spans="27:27" x14ac:dyDescent="0.25">
      <c r="AA7961" s="1"/>
    </row>
    <row r="7962" spans="27:27" x14ac:dyDescent="0.25">
      <c r="AA7962" s="1"/>
    </row>
    <row r="7963" spans="27:27" x14ac:dyDescent="0.25">
      <c r="AA7963" s="1"/>
    </row>
    <row r="7964" spans="27:27" x14ac:dyDescent="0.25">
      <c r="AA7964" s="1"/>
    </row>
    <row r="7965" spans="27:27" x14ac:dyDescent="0.25">
      <c r="AA7965" s="1"/>
    </row>
    <row r="7966" spans="27:27" x14ac:dyDescent="0.25">
      <c r="AA7966" s="1"/>
    </row>
    <row r="7967" spans="27:27" x14ac:dyDescent="0.25">
      <c r="AA7967" s="1"/>
    </row>
    <row r="7968" spans="27:27" x14ac:dyDescent="0.25">
      <c r="AA7968" s="1"/>
    </row>
    <row r="7969" spans="27:27" x14ac:dyDescent="0.25">
      <c r="AA7969" s="1"/>
    </row>
    <row r="7970" spans="27:27" x14ac:dyDescent="0.25">
      <c r="AA7970" s="1"/>
    </row>
    <row r="7971" spans="27:27" x14ac:dyDescent="0.25">
      <c r="AA7971" s="1"/>
    </row>
    <row r="7972" spans="27:27" x14ac:dyDescent="0.25">
      <c r="AA7972" s="1"/>
    </row>
    <row r="7973" spans="27:27" x14ac:dyDescent="0.25">
      <c r="AA7973" s="1"/>
    </row>
    <row r="7974" spans="27:27" x14ac:dyDescent="0.25">
      <c r="AA7974" s="1"/>
    </row>
    <row r="7975" spans="27:27" x14ac:dyDescent="0.25">
      <c r="AA7975" s="1"/>
    </row>
    <row r="7976" spans="27:27" x14ac:dyDescent="0.25">
      <c r="AA7976" s="1"/>
    </row>
    <row r="7977" spans="27:27" x14ac:dyDescent="0.25">
      <c r="AA7977" s="1"/>
    </row>
    <row r="7978" spans="27:27" x14ac:dyDescent="0.25">
      <c r="AA7978" s="1"/>
    </row>
    <row r="7979" spans="27:27" x14ac:dyDescent="0.25">
      <c r="AA7979" s="1"/>
    </row>
    <row r="7980" spans="27:27" x14ac:dyDescent="0.25">
      <c r="AA7980" s="1"/>
    </row>
    <row r="7981" spans="27:27" x14ac:dyDescent="0.25">
      <c r="AA7981" s="1"/>
    </row>
    <row r="7982" spans="27:27" x14ac:dyDescent="0.25">
      <c r="AA7982" s="1"/>
    </row>
    <row r="7983" spans="27:27" x14ac:dyDescent="0.25">
      <c r="AA7983" s="1"/>
    </row>
    <row r="7984" spans="27:27" x14ac:dyDescent="0.25">
      <c r="AA7984" s="1"/>
    </row>
    <row r="7985" spans="27:27" x14ac:dyDescent="0.25">
      <c r="AA7985" s="1"/>
    </row>
    <row r="7986" spans="27:27" x14ac:dyDescent="0.25">
      <c r="AA7986" s="1"/>
    </row>
    <row r="7987" spans="27:27" x14ac:dyDescent="0.25">
      <c r="AA7987" s="1"/>
    </row>
    <row r="7988" spans="27:27" x14ac:dyDescent="0.25">
      <c r="AA7988" s="1"/>
    </row>
    <row r="7989" spans="27:27" x14ac:dyDescent="0.25">
      <c r="AA7989" s="1"/>
    </row>
    <row r="7990" spans="27:27" x14ac:dyDescent="0.25">
      <c r="AA7990" s="1"/>
    </row>
    <row r="7991" spans="27:27" x14ac:dyDescent="0.25">
      <c r="AA7991" s="1"/>
    </row>
    <row r="7992" spans="27:27" x14ac:dyDescent="0.25">
      <c r="AA7992" s="1"/>
    </row>
    <row r="7993" spans="27:27" x14ac:dyDescent="0.25">
      <c r="AA7993" s="1"/>
    </row>
    <row r="7994" spans="27:27" x14ac:dyDescent="0.25">
      <c r="AA7994" s="1"/>
    </row>
    <row r="7995" spans="27:27" x14ac:dyDescent="0.25">
      <c r="AA7995" s="1"/>
    </row>
    <row r="7996" spans="27:27" x14ac:dyDescent="0.25">
      <c r="AA7996" s="1"/>
    </row>
    <row r="7997" spans="27:27" x14ac:dyDescent="0.25">
      <c r="AA7997" s="1"/>
    </row>
    <row r="7998" spans="27:27" x14ac:dyDescent="0.25">
      <c r="AA7998" s="1"/>
    </row>
    <row r="7999" spans="27:27" x14ac:dyDescent="0.25">
      <c r="AA7999" s="1"/>
    </row>
    <row r="8000" spans="27:27" x14ac:dyDescent="0.25">
      <c r="AA8000" s="1"/>
    </row>
    <row r="8001" spans="27:27" x14ac:dyDescent="0.25">
      <c r="AA8001" s="1"/>
    </row>
    <row r="8002" spans="27:27" x14ac:dyDescent="0.25">
      <c r="AA8002" s="1"/>
    </row>
    <row r="8003" spans="27:27" x14ac:dyDescent="0.25">
      <c r="AA8003" s="1"/>
    </row>
    <row r="8004" spans="27:27" x14ac:dyDescent="0.25">
      <c r="AA8004" s="1"/>
    </row>
    <row r="8005" spans="27:27" x14ac:dyDescent="0.25">
      <c r="AA8005" s="1"/>
    </row>
    <row r="8006" spans="27:27" x14ac:dyDescent="0.25">
      <c r="AA8006" s="1"/>
    </row>
    <row r="8007" spans="27:27" x14ac:dyDescent="0.25">
      <c r="AA8007" s="1"/>
    </row>
    <row r="8008" spans="27:27" x14ac:dyDescent="0.25">
      <c r="AA8008" s="1"/>
    </row>
    <row r="8009" spans="27:27" x14ac:dyDescent="0.25">
      <c r="AA8009" s="1"/>
    </row>
    <row r="8010" spans="27:27" x14ac:dyDescent="0.25">
      <c r="AA8010" s="1"/>
    </row>
    <row r="8011" spans="27:27" x14ac:dyDescent="0.25">
      <c r="AA8011" s="1"/>
    </row>
    <row r="8012" spans="27:27" x14ac:dyDescent="0.25">
      <c r="AA8012" s="1"/>
    </row>
    <row r="8013" spans="27:27" x14ac:dyDescent="0.25">
      <c r="AA8013" s="1"/>
    </row>
    <row r="8014" spans="27:27" x14ac:dyDescent="0.25">
      <c r="AA8014" s="1"/>
    </row>
    <row r="8015" spans="27:27" x14ac:dyDescent="0.25">
      <c r="AA8015" s="1"/>
    </row>
    <row r="8016" spans="27:27" x14ac:dyDescent="0.25">
      <c r="AA8016" s="1"/>
    </row>
    <row r="8017" spans="27:27" x14ac:dyDescent="0.25">
      <c r="AA8017" s="1"/>
    </row>
    <row r="8018" spans="27:27" x14ac:dyDescent="0.25">
      <c r="AA8018" s="1"/>
    </row>
    <row r="8019" spans="27:27" x14ac:dyDescent="0.25">
      <c r="AA8019" s="1"/>
    </row>
    <row r="8020" spans="27:27" x14ac:dyDescent="0.25">
      <c r="AA8020" s="1"/>
    </row>
    <row r="8021" spans="27:27" x14ac:dyDescent="0.25">
      <c r="AA8021" s="1"/>
    </row>
    <row r="8022" spans="27:27" x14ac:dyDescent="0.25">
      <c r="AA8022" s="1"/>
    </row>
    <row r="8023" spans="27:27" x14ac:dyDescent="0.25">
      <c r="AA8023" s="1"/>
    </row>
    <row r="8024" spans="27:27" x14ac:dyDescent="0.25">
      <c r="AA8024" s="1"/>
    </row>
    <row r="8025" spans="27:27" x14ac:dyDescent="0.25">
      <c r="AA8025" s="1"/>
    </row>
    <row r="8026" spans="27:27" x14ac:dyDescent="0.25">
      <c r="AA8026" s="1"/>
    </row>
    <row r="8027" spans="27:27" x14ac:dyDescent="0.25">
      <c r="AA8027" s="1"/>
    </row>
    <row r="8028" spans="27:27" x14ac:dyDescent="0.25">
      <c r="AA8028" s="1"/>
    </row>
    <row r="8029" spans="27:27" x14ac:dyDescent="0.25">
      <c r="AA8029" s="1"/>
    </row>
    <row r="8030" spans="27:27" x14ac:dyDescent="0.25">
      <c r="AA8030" s="1"/>
    </row>
    <row r="8031" spans="27:27" x14ac:dyDescent="0.25">
      <c r="AA8031" s="1"/>
    </row>
    <row r="8032" spans="27:27" x14ac:dyDescent="0.25">
      <c r="AA8032" s="1"/>
    </row>
    <row r="8033" spans="27:27" x14ac:dyDescent="0.25">
      <c r="AA8033" s="1"/>
    </row>
    <row r="8034" spans="27:27" x14ac:dyDescent="0.25">
      <c r="AA8034" s="1"/>
    </row>
    <row r="8035" spans="27:27" x14ac:dyDescent="0.25">
      <c r="AA8035" s="1"/>
    </row>
    <row r="8036" spans="27:27" x14ac:dyDescent="0.25">
      <c r="AA8036" s="1"/>
    </row>
    <row r="8037" spans="27:27" x14ac:dyDescent="0.25">
      <c r="AA8037" s="1"/>
    </row>
    <row r="8038" spans="27:27" x14ac:dyDescent="0.25">
      <c r="AA8038" s="1"/>
    </row>
    <row r="8039" spans="27:27" x14ac:dyDescent="0.25">
      <c r="AA8039" s="1"/>
    </row>
    <row r="8040" spans="27:27" x14ac:dyDescent="0.25">
      <c r="AA8040" s="1"/>
    </row>
    <row r="8041" spans="27:27" x14ac:dyDescent="0.25">
      <c r="AA8041" s="1"/>
    </row>
    <row r="8042" spans="27:27" x14ac:dyDescent="0.25">
      <c r="AA8042" s="1"/>
    </row>
    <row r="8043" spans="27:27" x14ac:dyDescent="0.25">
      <c r="AA8043" s="1"/>
    </row>
    <row r="8044" spans="27:27" x14ac:dyDescent="0.25">
      <c r="AA8044" s="1"/>
    </row>
    <row r="8045" spans="27:27" x14ac:dyDescent="0.25">
      <c r="AA8045" s="1"/>
    </row>
    <row r="8046" spans="27:27" x14ac:dyDescent="0.25">
      <c r="AA8046" s="1"/>
    </row>
    <row r="8047" spans="27:27" x14ac:dyDescent="0.25">
      <c r="AA8047" s="1"/>
    </row>
    <row r="8048" spans="27:27" x14ac:dyDescent="0.25">
      <c r="AA8048" s="1"/>
    </row>
    <row r="8049" spans="27:27" x14ac:dyDescent="0.25">
      <c r="AA8049" s="1"/>
    </row>
    <row r="8050" spans="27:27" x14ac:dyDescent="0.25">
      <c r="AA8050" s="1"/>
    </row>
    <row r="8051" spans="27:27" x14ac:dyDescent="0.25">
      <c r="AA8051" s="1"/>
    </row>
    <row r="8052" spans="27:27" x14ac:dyDescent="0.25">
      <c r="AA8052" s="1"/>
    </row>
    <row r="8053" spans="27:27" x14ac:dyDescent="0.25">
      <c r="AA8053" s="1"/>
    </row>
    <row r="8054" spans="27:27" x14ac:dyDescent="0.25">
      <c r="AA8054" s="1"/>
    </row>
    <row r="8055" spans="27:27" x14ac:dyDescent="0.25">
      <c r="AA8055" s="1"/>
    </row>
    <row r="8056" spans="27:27" x14ac:dyDescent="0.25">
      <c r="AA8056" s="1"/>
    </row>
    <row r="8057" spans="27:27" x14ac:dyDescent="0.25">
      <c r="AA8057" s="1"/>
    </row>
    <row r="8058" spans="27:27" x14ac:dyDescent="0.25">
      <c r="AA8058" s="1"/>
    </row>
    <row r="8059" spans="27:27" x14ac:dyDescent="0.25">
      <c r="AA8059" s="1"/>
    </row>
    <row r="8060" spans="27:27" x14ac:dyDescent="0.25">
      <c r="AA8060" s="1"/>
    </row>
    <row r="8061" spans="27:27" x14ac:dyDescent="0.25">
      <c r="AA8061" s="1"/>
    </row>
    <row r="8062" spans="27:27" x14ac:dyDescent="0.25">
      <c r="AA8062" s="1"/>
    </row>
    <row r="8063" spans="27:27" x14ac:dyDescent="0.25">
      <c r="AA8063" s="1"/>
    </row>
    <row r="8064" spans="27:27" x14ac:dyDescent="0.25">
      <c r="AA8064" s="1"/>
    </row>
    <row r="8065" spans="27:27" x14ac:dyDescent="0.25">
      <c r="AA8065" s="1"/>
    </row>
    <row r="8066" spans="27:27" x14ac:dyDescent="0.25">
      <c r="AA8066" s="1"/>
    </row>
    <row r="8067" spans="27:27" x14ac:dyDescent="0.25">
      <c r="AA8067" s="1"/>
    </row>
    <row r="8068" spans="27:27" x14ac:dyDescent="0.25">
      <c r="AA8068" s="1"/>
    </row>
    <row r="8069" spans="27:27" x14ac:dyDescent="0.25">
      <c r="AA8069" s="1"/>
    </row>
    <row r="8070" spans="27:27" x14ac:dyDescent="0.25">
      <c r="AA8070" s="1"/>
    </row>
    <row r="8071" spans="27:27" x14ac:dyDescent="0.25">
      <c r="AA8071" s="1"/>
    </row>
    <row r="8072" spans="27:27" x14ac:dyDescent="0.25">
      <c r="AA8072" s="1"/>
    </row>
    <row r="8073" spans="27:27" x14ac:dyDescent="0.25">
      <c r="AA8073" s="1"/>
    </row>
    <row r="8074" spans="27:27" x14ac:dyDescent="0.25">
      <c r="AA8074" s="1"/>
    </row>
    <row r="8075" spans="27:27" x14ac:dyDescent="0.25">
      <c r="AA8075" s="1"/>
    </row>
    <row r="8076" spans="27:27" x14ac:dyDescent="0.25">
      <c r="AA8076" s="1"/>
    </row>
    <row r="8077" spans="27:27" x14ac:dyDescent="0.25">
      <c r="AA8077" s="1"/>
    </row>
    <row r="8078" spans="27:27" x14ac:dyDescent="0.25">
      <c r="AA8078" s="1"/>
    </row>
    <row r="8079" spans="27:27" x14ac:dyDescent="0.25">
      <c r="AA8079" s="1"/>
    </row>
    <row r="8080" spans="27:27" x14ac:dyDescent="0.25">
      <c r="AA8080" s="1"/>
    </row>
    <row r="8081" spans="27:27" x14ac:dyDescent="0.25">
      <c r="AA8081" s="1"/>
    </row>
    <row r="8082" spans="27:27" x14ac:dyDescent="0.25">
      <c r="AA8082" s="1"/>
    </row>
    <row r="8083" spans="27:27" x14ac:dyDescent="0.25">
      <c r="AA8083" s="1"/>
    </row>
    <row r="8084" spans="27:27" x14ac:dyDescent="0.25">
      <c r="AA8084" s="1"/>
    </row>
    <row r="8085" spans="27:27" x14ac:dyDescent="0.25">
      <c r="AA8085" s="1"/>
    </row>
    <row r="8086" spans="27:27" x14ac:dyDescent="0.25">
      <c r="AA8086" s="1"/>
    </row>
    <row r="8087" spans="27:27" x14ac:dyDescent="0.25">
      <c r="AA8087" s="1"/>
    </row>
    <row r="8088" spans="27:27" x14ac:dyDescent="0.25">
      <c r="AA8088" s="1"/>
    </row>
    <row r="8089" spans="27:27" x14ac:dyDescent="0.25">
      <c r="AA8089" s="1"/>
    </row>
    <row r="8090" spans="27:27" x14ac:dyDescent="0.25">
      <c r="AA8090" s="1"/>
    </row>
    <row r="8091" spans="27:27" x14ac:dyDescent="0.25">
      <c r="AA8091" s="1"/>
    </row>
    <row r="8092" spans="27:27" x14ac:dyDescent="0.25">
      <c r="AA8092" s="1"/>
    </row>
    <row r="8093" spans="27:27" x14ac:dyDescent="0.25">
      <c r="AA8093" s="1"/>
    </row>
    <row r="8094" spans="27:27" x14ac:dyDescent="0.25">
      <c r="AA8094" s="1"/>
    </row>
    <row r="8095" spans="27:27" x14ac:dyDescent="0.25">
      <c r="AA8095" s="1"/>
    </row>
    <row r="8096" spans="27:27" x14ac:dyDescent="0.25">
      <c r="AA8096" s="1"/>
    </row>
    <row r="8097" spans="27:27" x14ac:dyDescent="0.25">
      <c r="AA8097" s="1"/>
    </row>
    <row r="8098" spans="27:27" x14ac:dyDescent="0.25">
      <c r="AA8098" s="1"/>
    </row>
    <row r="8099" spans="27:27" x14ac:dyDescent="0.25">
      <c r="AA8099" s="1"/>
    </row>
    <row r="8100" spans="27:27" x14ac:dyDescent="0.25">
      <c r="AA8100" s="1"/>
    </row>
    <row r="8101" spans="27:27" x14ac:dyDescent="0.25">
      <c r="AA8101" s="1"/>
    </row>
    <row r="8102" spans="27:27" x14ac:dyDescent="0.25">
      <c r="AA8102" s="1"/>
    </row>
    <row r="8103" spans="27:27" x14ac:dyDescent="0.25">
      <c r="AA8103" s="1"/>
    </row>
    <row r="8104" spans="27:27" x14ac:dyDescent="0.25">
      <c r="AA8104" s="1"/>
    </row>
    <row r="8105" spans="27:27" x14ac:dyDescent="0.25">
      <c r="AA8105" s="1"/>
    </row>
    <row r="8106" spans="27:27" x14ac:dyDescent="0.25">
      <c r="AA8106" s="1"/>
    </row>
    <row r="8107" spans="27:27" x14ac:dyDescent="0.25">
      <c r="AA8107" s="1"/>
    </row>
    <row r="8108" spans="27:27" x14ac:dyDescent="0.25">
      <c r="AA8108" s="1"/>
    </row>
    <row r="8109" spans="27:27" x14ac:dyDescent="0.25">
      <c r="AA8109" s="1"/>
    </row>
    <row r="8110" spans="27:27" x14ac:dyDescent="0.25">
      <c r="AA8110" s="1"/>
    </row>
    <row r="8111" spans="27:27" x14ac:dyDescent="0.25">
      <c r="AA8111" s="1"/>
    </row>
    <row r="8112" spans="27:27" x14ac:dyDescent="0.25">
      <c r="AA8112" s="1"/>
    </row>
    <row r="8113" spans="27:27" x14ac:dyDescent="0.25">
      <c r="AA8113" s="1"/>
    </row>
    <row r="8114" spans="27:27" x14ac:dyDescent="0.25">
      <c r="AA8114" s="1"/>
    </row>
    <row r="8115" spans="27:27" x14ac:dyDescent="0.25">
      <c r="AA8115" s="1"/>
    </row>
    <row r="8116" spans="27:27" x14ac:dyDescent="0.25">
      <c r="AA8116" s="1"/>
    </row>
    <row r="8117" spans="27:27" x14ac:dyDescent="0.25">
      <c r="AA8117" s="1"/>
    </row>
    <row r="8118" spans="27:27" x14ac:dyDescent="0.25">
      <c r="AA8118" s="1"/>
    </row>
    <row r="8119" spans="27:27" x14ac:dyDescent="0.25">
      <c r="AA8119" s="1"/>
    </row>
    <row r="8120" spans="27:27" x14ac:dyDescent="0.25">
      <c r="AA8120" s="1"/>
    </row>
    <row r="8121" spans="27:27" x14ac:dyDescent="0.25">
      <c r="AA8121" s="1"/>
    </row>
    <row r="8122" spans="27:27" x14ac:dyDescent="0.25">
      <c r="AA8122" s="1"/>
    </row>
    <row r="8123" spans="27:27" x14ac:dyDescent="0.25">
      <c r="AA8123" s="1"/>
    </row>
    <row r="8124" spans="27:27" x14ac:dyDescent="0.25">
      <c r="AA8124" s="1"/>
    </row>
    <row r="8125" spans="27:27" x14ac:dyDescent="0.25">
      <c r="AA8125" s="1"/>
    </row>
    <row r="8126" spans="27:27" x14ac:dyDescent="0.25">
      <c r="AA8126" s="1"/>
    </row>
    <row r="8127" spans="27:27" x14ac:dyDescent="0.25">
      <c r="AA8127" s="1"/>
    </row>
    <row r="8128" spans="27:27" x14ac:dyDescent="0.25">
      <c r="AA8128" s="1"/>
    </row>
    <row r="8129" spans="27:27" x14ac:dyDescent="0.25">
      <c r="AA8129" s="1"/>
    </row>
    <row r="8130" spans="27:27" x14ac:dyDescent="0.25">
      <c r="AA8130" s="1"/>
    </row>
    <row r="8131" spans="27:27" x14ac:dyDescent="0.25">
      <c r="AA8131" s="1"/>
    </row>
    <row r="8132" spans="27:27" x14ac:dyDescent="0.25">
      <c r="AA8132" s="1"/>
    </row>
    <row r="8133" spans="27:27" x14ac:dyDescent="0.25">
      <c r="AA8133" s="1"/>
    </row>
    <row r="8134" spans="27:27" x14ac:dyDescent="0.25">
      <c r="AA8134" s="1"/>
    </row>
    <row r="8135" spans="27:27" x14ac:dyDescent="0.25">
      <c r="AA8135" s="1"/>
    </row>
    <row r="8136" spans="27:27" x14ac:dyDescent="0.25">
      <c r="AA8136" s="1"/>
    </row>
    <row r="8137" spans="27:27" x14ac:dyDescent="0.25">
      <c r="AA8137" s="1"/>
    </row>
    <row r="8138" spans="27:27" x14ac:dyDescent="0.25">
      <c r="AA8138" s="1"/>
    </row>
    <row r="8139" spans="27:27" x14ac:dyDescent="0.25">
      <c r="AA8139" s="1"/>
    </row>
    <row r="8140" spans="27:27" x14ac:dyDescent="0.25">
      <c r="AA8140" s="1"/>
    </row>
    <row r="8141" spans="27:27" x14ac:dyDescent="0.25">
      <c r="AA8141" s="1"/>
    </row>
    <row r="8142" spans="27:27" x14ac:dyDescent="0.25">
      <c r="AA8142" s="1"/>
    </row>
    <row r="8143" spans="27:27" x14ac:dyDescent="0.25">
      <c r="AA8143" s="1"/>
    </row>
    <row r="8144" spans="27:27" x14ac:dyDescent="0.25">
      <c r="AA8144" s="1"/>
    </row>
    <row r="8145" spans="27:27" x14ac:dyDescent="0.25">
      <c r="AA8145" s="1"/>
    </row>
    <row r="8146" spans="27:27" x14ac:dyDescent="0.25">
      <c r="AA8146" s="1"/>
    </row>
    <row r="8147" spans="27:27" x14ac:dyDescent="0.25">
      <c r="AA8147" s="1"/>
    </row>
    <row r="8148" spans="27:27" x14ac:dyDescent="0.25">
      <c r="AA8148" s="1"/>
    </row>
    <row r="8149" spans="27:27" x14ac:dyDescent="0.25">
      <c r="AA8149" s="1"/>
    </row>
    <row r="8150" spans="27:27" x14ac:dyDescent="0.25">
      <c r="AA8150" s="1"/>
    </row>
    <row r="8151" spans="27:27" x14ac:dyDescent="0.25">
      <c r="AA8151" s="1"/>
    </row>
    <row r="8152" spans="27:27" x14ac:dyDescent="0.25">
      <c r="AA8152" s="1"/>
    </row>
    <row r="8153" spans="27:27" x14ac:dyDescent="0.25">
      <c r="AA8153" s="1"/>
    </row>
    <row r="8154" spans="27:27" x14ac:dyDescent="0.25">
      <c r="AA8154" s="1"/>
    </row>
    <row r="8155" spans="27:27" x14ac:dyDescent="0.25">
      <c r="AA8155" s="1"/>
    </row>
    <row r="8156" spans="27:27" x14ac:dyDescent="0.25">
      <c r="AA8156" s="1"/>
    </row>
    <row r="8157" spans="27:27" x14ac:dyDescent="0.25">
      <c r="AA8157" s="1"/>
    </row>
    <row r="8158" spans="27:27" x14ac:dyDescent="0.25">
      <c r="AA8158" s="1"/>
    </row>
    <row r="8159" spans="27:27" x14ac:dyDescent="0.25">
      <c r="AA8159" s="1"/>
    </row>
    <row r="8160" spans="27:27" x14ac:dyDescent="0.25">
      <c r="AA8160" s="1"/>
    </row>
    <row r="8161" spans="27:27" x14ac:dyDescent="0.25">
      <c r="AA8161" s="1"/>
    </row>
    <row r="8162" spans="27:27" x14ac:dyDescent="0.25">
      <c r="AA8162" s="1"/>
    </row>
    <row r="8163" spans="27:27" x14ac:dyDescent="0.25">
      <c r="AA8163" s="1"/>
    </row>
    <row r="8164" spans="27:27" x14ac:dyDescent="0.25">
      <c r="AA8164" s="1"/>
    </row>
    <row r="8165" spans="27:27" x14ac:dyDescent="0.25">
      <c r="AA8165" s="1"/>
    </row>
    <row r="8166" spans="27:27" x14ac:dyDescent="0.25">
      <c r="AA8166" s="1"/>
    </row>
    <row r="8167" spans="27:27" x14ac:dyDescent="0.25">
      <c r="AA8167" s="1"/>
    </row>
    <row r="8168" spans="27:27" x14ac:dyDescent="0.25">
      <c r="AA8168" s="1"/>
    </row>
    <row r="8169" spans="27:27" x14ac:dyDescent="0.25">
      <c r="AA8169" s="1"/>
    </row>
    <row r="8170" spans="27:27" x14ac:dyDescent="0.25">
      <c r="AA8170" s="1"/>
    </row>
    <row r="8171" spans="27:27" x14ac:dyDescent="0.25">
      <c r="AA8171" s="1"/>
    </row>
    <row r="8172" spans="27:27" x14ac:dyDescent="0.25">
      <c r="AA8172" s="1"/>
    </row>
    <row r="8173" spans="27:27" x14ac:dyDescent="0.25">
      <c r="AA8173" s="1"/>
    </row>
    <row r="8174" spans="27:27" x14ac:dyDescent="0.25">
      <c r="AA8174" s="1"/>
    </row>
    <row r="8175" spans="27:27" x14ac:dyDescent="0.25">
      <c r="AA8175" s="1"/>
    </row>
    <row r="8176" spans="27:27" x14ac:dyDescent="0.25">
      <c r="AA8176" s="1"/>
    </row>
    <row r="8177" spans="27:27" x14ac:dyDescent="0.25">
      <c r="AA8177" s="1"/>
    </row>
    <row r="8178" spans="27:27" x14ac:dyDescent="0.25">
      <c r="AA8178" s="1"/>
    </row>
    <row r="8179" spans="27:27" x14ac:dyDescent="0.25">
      <c r="AA8179" s="1"/>
    </row>
    <row r="8180" spans="27:27" x14ac:dyDescent="0.25">
      <c r="AA8180" s="1"/>
    </row>
    <row r="8181" spans="27:27" x14ac:dyDescent="0.25">
      <c r="AA8181" s="1"/>
    </row>
    <row r="8182" spans="27:27" x14ac:dyDescent="0.25">
      <c r="AA8182" s="1"/>
    </row>
    <row r="8183" spans="27:27" x14ac:dyDescent="0.25">
      <c r="AA8183" s="1"/>
    </row>
    <row r="8184" spans="27:27" x14ac:dyDescent="0.25">
      <c r="AA8184" s="1"/>
    </row>
    <row r="8185" spans="27:27" x14ac:dyDescent="0.25">
      <c r="AA8185" s="1"/>
    </row>
    <row r="8186" spans="27:27" x14ac:dyDescent="0.25">
      <c r="AA8186" s="1"/>
    </row>
    <row r="8187" spans="27:27" x14ac:dyDescent="0.25">
      <c r="AA8187" s="1"/>
    </row>
    <row r="8188" spans="27:27" x14ac:dyDescent="0.25">
      <c r="AA8188" s="1"/>
    </row>
    <row r="8189" spans="27:27" x14ac:dyDescent="0.25">
      <c r="AA8189" s="1"/>
    </row>
    <row r="8190" spans="27:27" x14ac:dyDescent="0.25">
      <c r="AA8190" s="1"/>
    </row>
    <row r="8191" spans="27:27" x14ac:dyDescent="0.25">
      <c r="AA8191" s="1"/>
    </row>
    <row r="8192" spans="27:27" x14ac:dyDescent="0.25">
      <c r="AA8192" s="1"/>
    </row>
    <row r="8193" spans="27:27" x14ac:dyDescent="0.25">
      <c r="AA8193" s="1"/>
    </row>
    <row r="8194" spans="27:27" x14ac:dyDescent="0.25">
      <c r="AA8194" s="1"/>
    </row>
    <row r="8195" spans="27:27" x14ac:dyDescent="0.25">
      <c r="AA8195" s="1"/>
    </row>
    <row r="8196" spans="27:27" x14ac:dyDescent="0.25">
      <c r="AA8196" s="1"/>
    </row>
    <row r="8197" spans="27:27" x14ac:dyDescent="0.25">
      <c r="AA8197" s="1"/>
    </row>
    <row r="8198" spans="27:27" x14ac:dyDescent="0.25">
      <c r="AA8198" s="1"/>
    </row>
    <row r="8199" spans="27:27" x14ac:dyDescent="0.25">
      <c r="AA8199" s="1"/>
    </row>
    <row r="8200" spans="27:27" x14ac:dyDescent="0.25">
      <c r="AA8200" s="1"/>
    </row>
    <row r="8201" spans="27:27" x14ac:dyDescent="0.25">
      <c r="AA8201" s="1"/>
    </row>
    <row r="8202" spans="27:27" x14ac:dyDescent="0.25">
      <c r="AA8202" s="1"/>
    </row>
    <row r="8203" spans="27:27" x14ac:dyDescent="0.25">
      <c r="AA8203" s="1"/>
    </row>
    <row r="8204" spans="27:27" x14ac:dyDescent="0.25">
      <c r="AA8204" s="1"/>
    </row>
    <row r="8205" spans="27:27" x14ac:dyDescent="0.25">
      <c r="AA8205" s="1"/>
    </row>
    <row r="8206" spans="27:27" x14ac:dyDescent="0.25">
      <c r="AA8206" s="1"/>
    </row>
    <row r="8207" spans="27:27" x14ac:dyDescent="0.25">
      <c r="AA8207" s="1"/>
    </row>
    <row r="8208" spans="27:27" x14ac:dyDescent="0.25">
      <c r="AA8208" s="1"/>
    </row>
    <row r="8209" spans="27:27" x14ac:dyDescent="0.25">
      <c r="AA8209" s="1"/>
    </row>
    <row r="8210" spans="27:27" x14ac:dyDescent="0.25">
      <c r="AA8210" s="1"/>
    </row>
    <row r="8211" spans="27:27" x14ac:dyDescent="0.25">
      <c r="AA8211" s="1"/>
    </row>
    <row r="8212" spans="27:27" x14ac:dyDescent="0.25">
      <c r="AA8212" s="1"/>
    </row>
    <row r="8213" spans="27:27" x14ac:dyDescent="0.25">
      <c r="AA8213" s="1"/>
    </row>
    <row r="8214" spans="27:27" x14ac:dyDescent="0.25">
      <c r="AA8214" s="1"/>
    </row>
    <row r="8215" spans="27:27" x14ac:dyDescent="0.25">
      <c r="AA8215" s="1"/>
    </row>
    <row r="8216" spans="27:27" x14ac:dyDescent="0.25">
      <c r="AA8216" s="1"/>
    </row>
    <row r="8217" spans="27:27" x14ac:dyDescent="0.25">
      <c r="AA8217" s="1"/>
    </row>
    <row r="8218" spans="27:27" x14ac:dyDescent="0.25">
      <c r="AA8218" s="1"/>
    </row>
    <row r="8219" spans="27:27" x14ac:dyDescent="0.25">
      <c r="AA8219" s="1"/>
    </row>
    <row r="8220" spans="27:27" x14ac:dyDescent="0.25">
      <c r="AA8220" s="1"/>
    </row>
    <row r="8221" spans="27:27" x14ac:dyDescent="0.25">
      <c r="AA8221" s="1"/>
    </row>
    <row r="8222" spans="27:27" x14ac:dyDescent="0.25">
      <c r="AA8222" s="1"/>
    </row>
    <row r="8223" spans="27:27" x14ac:dyDescent="0.25">
      <c r="AA8223" s="1"/>
    </row>
    <row r="8224" spans="27:27" x14ac:dyDescent="0.25">
      <c r="AA8224" s="1"/>
    </row>
    <row r="8225" spans="27:27" x14ac:dyDescent="0.25">
      <c r="AA8225" s="1"/>
    </row>
    <row r="8226" spans="27:27" x14ac:dyDescent="0.25">
      <c r="AA8226" s="1"/>
    </row>
    <row r="8227" spans="27:27" x14ac:dyDescent="0.25">
      <c r="AA8227" s="1"/>
    </row>
    <row r="8228" spans="27:27" x14ac:dyDescent="0.25">
      <c r="AA8228" s="1"/>
    </row>
    <row r="8229" spans="27:27" x14ac:dyDescent="0.25">
      <c r="AA8229" s="1"/>
    </row>
    <row r="8230" spans="27:27" x14ac:dyDescent="0.25">
      <c r="AA8230" s="1"/>
    </row>
    <row r="8231" spans="27:27" x14ac:dyDescent="0.25">
      <c r="AA8231" s="1"/>
    </row>
    <row r="8232" spans="27:27" x14ac:dyDescent="0.25">
      <c r="AA8232" s="1"/>
    </row>
    <row r="8233" spans="27:27" x14ac:dyDescent="0.25">
      <c r="AA8233" s="1"/>
    </row>
    <row r="8234" spans="27:27" x14ac:dyDescent="0.25">
      <c r="AA8234" s="1"/>
    </row>
    <row r="8235" spans="27:27" x14ac:dyDescent="0.25">
      <c r="AA8235" s="1"/>
    </row>
    <row r="8236" spans="27:27" x14ac:dyDescent="0.25">
      <c r="AA8236" s="1"/>
    </row>
    <row r="8237" spans="27:27" x14ac:dyDescent="0.25">
      <c r="AA8237" s="1"/>
    </row>
    <row r="8238" spans="27:27" x14ac:dyDescent="0.25">
      <c r="AA8238" s="1"/>
    </row>
    <row r="8239" spans="27:27" x14ac:dyDescent="0.25">
      <c r="AA8239" s="1"/>
    </row>
    <row r="8240" spans="27:27" x14ac:dyDescent="0.25">
      <c r="AA8240" s="1"/>
    </row>
    <row r="8241" spans="27:27" x14ac:dyDescent="0.25">
      <c r="AA8241" s="1"/>
    </row>
    <row r="8242" spans="27:27" x14ac:dyDescent="0.25">
      <c r="AA8242" s="1"/>
    </row>
    <row r="8243" spans="27:27" x14ac:dyDescent="0.25">
      <c r="AA8243" s="1"/>
    </row>
    <row r="8244" spans="27:27" x14ac:dyDescent="0.25">
      <c r="AA8244" s="1"/>
    </row>
    <row r="8245" spans="27:27" x14ac:dyDescent="0.25">
      <c r="AA8245" s="1"/>
    </row>
    <row r="8246" spans="27:27" x14ac:dyDescent="0.25">
      <c r="AA8246" s="1"/>
    </row>
    <row r="8247" spans="27:27" x14ac:dyDescent="0.25">
      <c r="AA8247" s="1"/>
    </row>
    <row r="8248" spans="27:27" x14ac:dyDescent="0.25">
      <c r="AA8248" s="1"/>
    </row>
    <row r="8249" spans="27:27" x14ac:dyDescent="0.25">
      <c r="AA8249" s="1"/>
    </row>
    <row r="8250" spans="27:27" x14ac:dyDescent="0.25">
      <c r="AA8250" s="1"/>
    </row>
    <row r="8251" spans="27:27" x14ac:dyDescent="0.25">
      <c r="AA8251" s="1"/>
    </row>
    <row r="8252" spans="27:27" x14ac:dyDescent="0.25">
      <c r="AA8252" s="1"/>
    </row>
    <row r="8253" spans="27:27" x14ac:dyDescent="0.25">
      <c r="AA8253" s="1"/>
    </row>
    <row r="8254" spans="27:27" x14ac:dyDescent="0.25">
      <c r="AA8254" s="1"/>
    </row>
    <row r="8255" spans="27:27" x14ac:dyDescent="0.25">
      <c r="AA8255" s="1"/>
    </row>
    <row r="8256" spans="27:27" x14ac:dyDescent="0.25">
      <c r="AA8256" s="1"/>
    </row>
    <row r="8257" spans="27:27" x14ac:dyDescent="0.25">
      <c r="AA8257" s="1"/>
    </row>
    <row r="8258" spans="27:27" x14ac:dyDescent="0.25">
      <c r="AA8258" s="1"/>
    </row>
    <row r="8259" spans="27:27" x14ac:dyDescent="0.25">
      <c r="AA8259" s="1"/>
    </row>
    <row r="8260" spans="27:27" x14ac:dyDescent="0.25">
      <c r="AA8260" s="1"/>
    </row>
    <row r="8261" spans="27:27" x14ac:dyDescent="0.25">
      <c r="AA8261" s="1"/>
    </row>
    <row r="8262" spans="27:27" x14ac:dyDescent="0.25">
      <c r="AA8262" s="1"/>
    </row>
    <row r="8263" spans="27:27" x14ac:dyDescent="0.25">
      <c r="AA8263" s="1"/>
    </row>
    <row r="8264" spans="27:27" x14ac:dyDescent="0.25">
      <c r="AA8264" s="1"/>
    </row>
    <row r="8265" spans="27:27" x14ac:dyDescent="0.25">
      <c r="AA8265" s="1"/>
    </row>
    <row r="8266" spans="27:27" x14ac:dyDescent="0.25">
      <c r="AA8266" s="1"/>
    </row>
    <row r="8267" spans="27:27" x14ac:dyDescent="0.25">
      <c r="AA8267" s="1"/>
    </row>
    <row r="8268" spans="27:27" x14ac:dyDescent="0.25">
      <c r="AA8268" s="1"/>
    </row>
    <row r="8269" spans="27:27" x14ac:dyDescent="0.25">
      <c r="AA8269" s="1"/>
    </row>
    <row r="8270" spans="27:27" x14ac:dyDescent="0.25">
      <c r="AA8270" s="1"/>
    </row>
    <row r="8271" spans="27:27" x14ac:dyDescent="0.25">
      <c r="AA8271" s="1"/>
    </row>
    <row r="8272" spans="27:27" x14ac:dyDescent="0.25">
      <c r="AA8272" s="1"/>
    </row>
    <row r="8273" spans="27:27" x14ac:dyDescent="0.25">
      <c r="AA8273" s="1"/>
    </row>
    <row r="8274" spans="27:27" x14ac:dyDescent="0.25">
      <c r="AA8274" s="1"/>
    </row>
    <row r="8275" spans="27:27" x14ac:dyDescent="0.25">
      <c r="AA8275" s="1"/>
    </row>
    <row r="8276" spans="27:27" x14ac:dyDescent="0.25">
      <c r="AA8276" s="1"/>
    </row>
    <row r="8277" spans="27:27" x14ac:dyDescent="0.25">
      <c r="AA8277" s="1"/>
    </row>
    <row r="8278" spans="27:27" x14ac:dyDescent="0.25">
      <c r="AA8278" s="1"/>
    </row>
    <row r="8279" spans="27:27" x14ac:dyDescent="0.25">
      <c r="AA8279" s="1"/>
    </row>
    <row r="8280" spans="27:27" x14ac:dyDescent="0.25">
      <c r="AA8280" s="1"/>
    </row>
    <row r="8281" spans="27:27" x14ac:dyDescent="0.25">
      <c r="AA8281" s="1"/>
    </row>
    <row r="8282" spans="27:27" x14ac:dyDescent="0.25">
      <c r="AA8282" s="1"/>
    </row>
    <row r="8283" spans="27:27" x14ac:dyDescent="0.25">
      <c r="AA8283" s="1"/>
    </row>
    <row r="8284" spans="27:27" x14ac:dyDescent="0.25">
      <c r="AA8284" s="1"/>
    </row>
    <row r="8285" spans="27:27" x14ac:dyDescent="0.25">
      <c r="AA8285" s="1"/>
    </row>
    <row r="8286" spans="27:27" x14ac:dyDescent="0.25">
      <c r="AA8286" s="1"/>
    </row>
    <row r="8287" spans="27:27" x14ac:dyDescent="0.25">
      <c r="AA8287" s="1"/>
    </row>
    <row r="8288" spans="27:27" x14ac:dyDescent="0.25">
      <c r="AA8288" s="1"/>
    </row>
    <row r="8289" spans="27:27" x14ac:dyDescent="0.25">
      <c r="AA8289" s="1"/>
    </row>
    <row r="8290" spans="27:27" x14ac:dyDescent="0.25">
      <c r="AA8290" s="1"/>
    </row>
    <row r="8291" spans="27:27" x14ac:dyDescent="0.25">
      <c r="AA8291" s="1"/>
    </row>
    <row r="8292" spans="27:27" x14ac:dyDescent="0.25">
      <c r="AA8292" s="1"/>
    </row>
    <row r="8293" spans="27:27" x14ac:dyDescent="0.25">
      <c r="AA8293" s="1"/>
    </row>
    <row r="8294" spans="27:27" x14ac:dyDescent="0.25">
      <c r="AA8294" s="1"/>
    </row>
    <row r="8295" spans="27:27" x14ac:dyDescent="0.25">
      <c r="AA8295" s="1"/>
    </row>
    <row r="8296" spans="27:27" x14ac:dyDescent="0.25">
      <c r="AA8296" s="1"/>
    </row>
    <row r="8297" spans="27:27" x14ac:dyDescent="0.25">
      <c r="AA8297" s="1"/>
    </row>
    <row r="8298" spans="27:27" x14ac:dyDescent="0.25">
      <c r="AA8298" s="1"/>
    </row>
    <row r="8299" spans="27:27" x14ac:dyDescent="0.25">
      <c r="AA8299" s="1"/>
    </row>
    <row r="8300" spans="27:27" x14ac:dyDescent="0.25">
      <c r="AA8300" s="1"/>
    </row>
    <row r="8301" spans="27:27" x14ac:dyDescent="0.25">
      <c r="AA8301" s="1"/>
    </row>
    <row r="8302" spans="27:27" x14ac:dyDescent="0.25">
      <c r="AA8302" s="1"/>
    </row>
    <row r="8303" spans="27:27" x14ac:dyDescent="0.25">
      <c r="AA8303" s="1"/>
    </row>
    <row r="8304" spans="27:27" x14ac:dyDescent="0.25">
      <c r="AA8304" s="1"/>
    </row>
    <row r="8305" spans="27:27" x14ac:dyDescent="0.25">
      <c r="AA8305" s="1"/>
    </row>
    <row r="8306" spans="27:27" x14ac:dyDescent="0.25">
      <c r="AA8306" s="1"/>
    </row>
    <row r="8307" spans="27:27" x14ac:dyDescent="0.25">
      <c r="AA8307" s="1"/>
    </row>
    <row r="8308" spans="27:27" x14ac:dyDescent="0.25">
      <c r="AA8308" s="1"/>
    </row>
    <row r="8309" spans="27:27" x14ac:dyDescent="0.25">
      <c r="AA8309" s="1"/>
    </row>
    <row r="8310" spans="27:27" x14ac:dyDescent="0.25">
      <c r="AA8310" s="1"/>
    </row>
    <row r="8311" spans="27:27" x14ac:dyDescent="0.25">
      <c r="AA8311" s="1"/>
    </row>
    <row r="8312" spans="27:27" x14ac:dyDescent="0.25">
      <c r="AA8312" s="1"/>
    </row>
    <row r="8313" spans="27:27" x14ac:dyDescent="0.25">
      <c r="AA8313" s="1"/>
    </row>
    <row r="8314" spans="27:27" x14ac:dyDescent="0.25">
      <c r="AA8314" s="1"/>
    </row>
    <row r="8315" spans="27:27" x14ac:dyDescent="0.25">
      <c r="AA8315" s="1"/>
    </row>
    <row r="8316" spans="27:27" x14ac:dyDescent="0.25">
      <c r="AA8316" s="1"/>
    </row>
    <row r="8317" spans="27:27" x14ac:dyDescent="0.25">
      <c r="AA8317" s="1"/>
    </row>
    <row r="8318" spans="27:27" x14ac:dyDescent="0.25">
      <c r="AA8318" s="1"/>
    </row>
    <row r="8319" spans="27:27" x14ac:dyDescent="0.25">
      <c r="AA8319" s="1"/>
    </row>
    <row r="8320" spans="27:27" x14ac:dyDescent="0.25">
      <c r="AA8320" s="1"/>
    </row>
    <row r="8321" spans="27:27" x14ac:dyDescent="0.25">
      <c r="AA8321" s="1"/>
    </row>
    <row r="8322" spans="27:27" x14ac:dyDescent="0.25">
      <c r="AA8322" s="1"/>
    </row>
    <row r="8323" spans="27:27" x14ac:dyDescent="0.25">
      <c r="AA8323" s="1"/>
    </row>
    <row r="8324" spans="27:27" x14ac:dyDescent="0.25">
      <c r="AA8324" s="1"/>
    </row>
    <row r="8325" spans="27:27" x14ac:dyDescent="0.25">
      <c r="AA8325" s="1"/>
    </row>
    <row r="8326" spans="27:27" x14ac:dyDescent="0.25">
      <c r="AA8326" s="1"/>
    </row>
    <row r="8327" spans="27:27" x14ac:dyDescent="0.25">
      <c r="AA8327" s="1"/>
    </row>
    <row r="8328" spans="27:27" x14ac:dyDescent="0.25">
      <c r="AA8328" s="1"/>
    </row>
    <row r="8329" spans="27:27" x14ac:dyDescent="0.25">
      <c r="AA8329" s="1"/>
    </row>
    <row r="8330" spans="27:27" x14ac:dyDescent="0.25">
      <c r="AA8330" s="1"/>
    </row>
    <row r="8331" spans="27:27" x14ac:dyDescent="0.25">
      <c r="AA8331" s="1"/>
    </row>
    <row r="8332" spans="27:27" x14ac:dyDescent="0.25">
      <c r="AA8332" s="1"/>
    </row>
    <row r="8333" spans="27:27" x14ac:dyDescent="0.25">
      <c r="AA8333" s="1"/>
    </row>
    <row r="8334" spans="27:27" x14ac:dyDescent="0.25">
      <c r="AA8334" s="1"/>
    </row>
    <row r="8335" spans="27:27" x14ac:dyDescent="0.25">
      <c r="AA8335" s="1"/>
    </row>
    <row r="8336" spans="27:27" x14ac:dyDescent="0.25">
      <c r="AA8336" s="1"/>
    </row>
    <row r="8337" spans="27:27" x14ac:dyDescent="0.25">
      <c r="AA8337" s="1"/>
    </row>
    <row r="8338" spans="27:27" x14ac:dyDescent="0.25">
      <c r="AA8338" s="1"/>
    </row>
    <row r="8339" spans="27:27" x14ac:dyDescent="0.25">
      <c r="AA8339" s="1"/>
    </row>
    <row r="8340" spans="27:27" x14ac:dyDescent="0.25">
      <c r="AA8340" s="1"/>
    </row>
    <row r="8341" spans="27:27" x14ac:dyDescent="0.25">
      <c r="AA8341" s="1"/>
    </row>
    <row r="8342" spans="27:27" x14ac:dyDescent="0.25">
      <c r="AA8342" s="1"/>
    </row>
    <row r="8343" spans="27:27" x14ac:dyDescent="0.25">
      <c r="AA8343" s="1"/>
    </row>
    <row r="8344" spans="27:27" x14ac:dyDescent="0.25">
      <c r="AA8344" s="1"/>
    </row>
    <row r="8345" spans="27:27" x14ac:dyDescent="0.25">
      <c r="AA8345" s="1"/>
    </row>
    <row r="8346" spans="27:27" x14ac:dyDescent="0.25">
      <c r="AA8346" s="1"/>
    </row>
    <row r="8347" spans="27:27" x14ac:dyDescent="0.25">
      <c r="AA8347" s="1"/>
    </row>
    <row r="8348" spans="27:27" x14ac:dyDescent="0.25">
      <c r="AA8348" s="1"/>
    </row>
    <row r="8349" spans="27:27" x14ac:dyDescent="0.25">
      <c r="AA8349" s="1"/>
    </row>
    <row r="8350" spans="27:27" x14ac:dyDescent="0.25">
      <c r="AA8350" s="1"/>
    </row>
    <row r="8351" spans="27:27" x14ac:dyDescent="0.25">
      <c r="AA8351" s="1"/>
    </row>
    <row r="8352" spans="27:27" x14ac:dyDescent="0.25">
      <c r="AA8352" s="1"/>
    </row>
    <row r="8353" spans="27:27" x14ac:dyDescent="0.25">
      <c r="AA8353" s="1"/>
    </row>
    <row r="8354" spans="27:27" x14ac:dyDescent="0.25">
      <c r="AA8354" s="1"/>
    </row>
    <row r="8355" spans="27:27" x14ac:dyDescent="0.25">
      <c r="AA8355" s="1"/>
    </row>
    <row r="8356" spans="27:27" x14ac:dyDescent="0.25">
      <c r="AA8356" s="1"/>
    </row>
    <row r="8357" spans="27:27" x14ac:dyDescent="0.25">
      <c r="AA8357" s="1"/>
    </row>
    <row r="8358" spans="27:27" x14ac:dyDescent="0.25">
      <c r="AA8358" s="1"/>
    </row>
    <row r="8359" spans="27:27" x14ac:dyDescent="0.25">
      <c r="AA8359" s="1"/>
    </row>
    <row r="8360" spans="27:27" x14ac:dyDescent="0.25">
      <c r="AA8360" s="1"/>
    </row>
    <row r="8361" spans="27:27" x14ac:dyDescent="0.25">
      <c r="AA8361" s="1"/>
    </row>
    <row r="8362" spans="27:27" x14ac:dyDescent="0.25">
      <c r="AA8362" s="1"/>
    </row>
    <row r="8363" spans="27:27" x14ac:dyDescent="0.25">
      <c r="AA8363" s="1"/>
    </row>
    <row r="8364" spans="27:27" x14ac:dyDescent="0.25">
      <c r="AA8364" s="1"/>
    </row>
    <row r="8365" spans="27:27" x14ac:dyDescent="0.25">
      <c r="AA8365" s="1"/>
    </row>
    <row r="8366" spans="27:27" x14ac:dyDescent="0.25">
      <c r="AA8366" s="1"/>
    </row>
    <row r="8367" spans="27:27" x14ac:dyDescent="0.25">
      <c r="AA8367" s="1"/>
    </row>
    <row r="8368" spans="27:27" x14ac:dyDescent="0.25">
      <c r="AA8368" s="1"/>
    </row>
    <row r="8369" spans="27:27" x14ac:dyDescent="0.25">
      <c r="AA8369" s="1"/>
    </row>
    <row r="8370" spans="27:27" x14ac:dyDescent="0.25">
      <c r="AA8370" s="1"/>
    </row>
    <row r="8371" spans="27:27" x14ac:dyDescent="0.25">
      <c r="AA8371" s="1"/>
    </row>
    <row r="8372" spans="27:27" x14ac:dyDescent="0.25">
      <c r="AA8372" s="1"/>
    </row>
    <row r="8373" spans="27:27" x14ac:dyDescent="0.25">
      <c r="AA8373" s="1"/>
    </row>
    <row r="8374" spans="27:27" x14ac:dyDescent="0.25">
      <c r="AA8374" s="1"/>
    </row>
    <row r="8375" spans="27:27" x14ac:dyDescent="0.25">
      <c r="AA8375" s="1"/>
    </row>
    <row r="8376" spans="27:27" x14ac:dyDescent="0.25">
      <c r="AA8376" s="1"/>
    </row>
    <row r="8377" spans="27:27" x14ac:dyDescent="0.25">
      <c r="AA8377" s="1"/>
    </row>
    <row r="8378" spans="27:27" x14ac:dyDescent="0.25">
      <c r="AA8378" s="1"/>
    </row>
    <row r="8379" spans="27:27" x14ac:dyDescent="0.25">
      <c r="AA8379" s="1"/>
    </row>
    <row r="8380" spans="27:27" x14ac:dyDescent="0.25">
      <c r="AA8380" s="1"/>
    </row>
    <row r="8381" spans="27:27" x14ac:dyDescent="0.25">
      <c r="AA8381" s="1"/>
    </row>
    <row r="8382" spans="27:27" x14ac:dyDescent="0.25">
      <c r="AA8382" s="1"/>
    </row>
    <row r="8383" spans="27:27" x14ac:dyDescent="0.25">
      <c r="AA8383" s="1"/>
    </row>
    <row r="8384" spans="27:27" x14ac:dyDescent="0.25">
      <c r="AA8384" s="1"/>
    </row>
    <row r="8385" spans="27:27" x14ac:dyDescent="0.25">
      <c r="AA8385" s="1"/>
    </row>
    <row r="8386" spans="27:27" x14ac:dyDescent="0.25">
      <c r="AA8386" s="1"/>
    </row>
    <row r="8387" spans="27:27" x14ac:dyDescent="0.25">
      <c r="AA8387" s="1"/>
    </row>
    <row r="8388" spans="27:27" x14ac:dyDescent="0.25">
      <c r="AA8388" s="1"/>
    </row>
    <row r="8389" spans="27:27" x14ac:dyDescent="0.25">
      <c r="AA8389" s="1"/>
    </row>
    <row r="8390" spans="27:27" x14ac:dyDescent="0.25">
      <c r="AA8390" s="1"/>
    </row>
    <row r="8391" spans="27:27" x14ac:dyDescent="0.25">
      <c r="AA8391" s="1"/>
    </row>
    <row r="8392" spans="27:27" x14ac:dyDescent="0.25">
      <c r="AA8392" s="1"/>
    </row>
    <row r="8393" spans="27:27" x14ac:dyDescent="0.25">
      <c r="AA8393" s="1"/>
    </row>
    <row r="8394" spans="27:27" x14ac:dyDescent="0.25">
      <c r="AA8394" s="1"/>
    </row>
    <row r="8395" spans="27:27" x14ac:dyDescent="0.25">
      <c r="AA8395" s="1"/>
    </row>
    <row r="8396" spans="27:27" x14ac:dyDescent="0.25">
      <c r="AA8396" s="1"/>
    </row>
    <row r="8397" spans="27:27" x14ac:dyDescent="0.25">
      <c r="AA8397" s="1"/>
    </row>
    <row r="8398" spans="27:27" x14ac:dyDescent="0.25">
      <c r="AA8398" s="1"/>
    </row>
    <row r="8399" spans="27:27" x14ac:dyDescent="0.25">
      <c r="AA8399" s="1"/>
    </row>
    <row r="8400" spans="27:27" x14ac:dyDescent="0.25">
      <c r="AA8400" s="1"/>
    </row>
    <row r="8401" spans="27:27" x14ac:dyDescent="0.25">
      <c r="AA8401" s="1"/>
    </row>
    <row r="8402" spans="27:27" x14ac:dyDescent="0.25">
      <c r="AA8402" s="1"/>
    </row>
    <row r="8403" spans="27:27" x14ac:dyDescent="0.25">
      <c r="AA8403" s="1"/>
    </row>
    <row r="8404" spans="27:27" x14ac:dyDescent="0.25">
      <c r="AA8404" s="1"/>
    </row>
    <row r="8405" spans="27:27" x14ac:dyDescent="0.25">
      <c r="AA8405" s="1"/>
    </row>
    <row r="8406" spans="27:27" x14ac:dyDescent="0.25">
      <c r="AA8406" s="1"/>
    </row>
    <row r="8407" spans="27:27" x14ac:dyDescent="0.25">
      <c r="AA8407" s="1"/>
    </row>
    <row r="8408" spans="27:27" x14ac:dyDescent="0.25">
      <c r="AA8408" s="1"/>
    </row>
    <row r="8409" spans="27:27" x14ac:dyDescent="0.25">
      <c r="AA8409" s="1"/>
    </row>
    <row r="8410" spans="27:27" x14ac:dyDescent="0.25">
      <c r="AA8410" s="1"/>
    </row>
    <row r="8411" spans="27:27" x14ac:dyDescent="0.25">
      <c r="AA8411" s="1"/>
    </row>
    <row r="8412" spans="27:27" x14ac:dyDescent="0.25">
      <c r="AA8412" s="1"/>
    </row>
    <row r="8413" spans="27:27" x14ac:dyDescent="0.25">
      <c r="AA8413" s="1"/>
    </row>
    <row r="8414" spans="27:27" x14ac:dyDescent="0.25">
      <c r="AA8414" s="1"/>
    </row>
    <row r="8415" spans="27:27" x14ac:dyDescent="0.25">
      <c r="AA8415" s="1"/>
    </row>
    <row r="8416" spans="27:27" x14ac:dyDescent="0.25">
      <c r="AA8416" s="1"/>
    </row>
    <row r="8417" spans="27:27" x14ac:dyDescent="0.25">
      <c r="AA8417" s="1"/>
    </row>
    <row r="8418" spans="27:27" x14ac:dyDescent="0.25">
      <c r="AA8418" s="1"/>
    </row>
    <row r="8419" spans="27:27" x14ac:dyDescent="0.25">
      <c r="AA8419" s="1"/>
    </row>
    <row r="8420" spans="27:27" x14ac:dyDescent="0.25">
      <c r="AA8420" s="1"/>
    </row>
    <row r="8421" spans="27:27" x14ac:dyDescent="0.25">
      <c r="AA8421" s="1"/>
    </row>
    <row r="8422" spans="27:27" x14ac:dyDescent="0.25">
      <c r="AA8422" s="1"/>
    </row>
    <row r="8423" spans="27:27" x14ac:dyDescent="0.25">
      <c r="AA8423" s="1"/>
    </row>
    <row r="8424" spans="27:27" x14ac:dyDescent="0.25">
      <c r="AA8424" s="1"/>
    </row>
    <row r="8425" spans="27:27" x14ac:dyDescent="0.25">
      <c r="AA8425" s="1"/>
    </row>
    <row r="8426" spans="27:27" x14ac:dyDescent="0.25">
      <c r="AA8426" s="1"/>
    </row>
    <row r="8427" spans="27:27" x14ac:dyDescent="0.25">
      <c r="AA8427" s="1"/>
    </row>
    <row r="8428" spans="27:27" x14ac:dyDescent="0.25">
      <c r="AA8428" s="1"/>
    </row>
    <row r="8429" spans="27:27" x14ac:dyDescent="0.25">
      <c r="AA8429" s="1"/>
    </row>
    <row r="8430" spans="27:27" x14ac:dyDescent="0.25">
      <c r="AA8430" s="1"/>
    </row>
    <row r="8431" spans="27:27" x14ac:dyDescent="0.25">
      <c r="AA8431" s="1"/>
    </row>
    <row r="8432" spans="27:27" x14ac:dyDescent="0.25">
      <c r="AA8432" s="1"/>
    </row>
    <row r="8433" spans="27:27" x14ac:dyDescent="0.25">
      <c r="AA8433" s="1"/>
    </row>
    <row r="8434" spans="27:27" x14ac:dyDescent="0.25">
      <c r="AA8434" s="1"/>
    </row>
    <row r="8435" spans="27:27" x14ac:dyDescent="0.25">
      <c r="AA8435" s="1"/>
    </row>
    <row r="8436" spans="27:27" x14ac:dyDescent="0.25">
      <c r="AA8436" s="1"/>
    </row>
    <row r="8437" spans="27:27" x14ac:dyDescent="0.25">
      <c r="AA8437" s="1"/>
    </row>
    <row r="8438" spans="27:27" x14ac:dyDescent="0.25">
      <c r="AA8438" s="1"/>
    </row>
    <row r="8439" spans="27:27" x14ac:dyDescent="0.25">
      <c r="AA8439" s="1"/>
    </row>
    <row r="8440" spans="27:27" x14ac:dyDescent="0.25">
      <c r="AA8440" s="1"/>
    </row>
    <row r="8441" spans="27:27" x14ac:dyDescent="0.25">
      <c r="AA8441" s="1"/>
    </row>
    <row r="8442" spans="27:27" x14ac:dyDescent="0.25">
      <c r="AA8442" s="1"/>
    </row>
    <row r="8443" spans="27:27" x14ac:dyDescent="0.25">
      <c r="AA8443" s="1"/>
    </row>
    <row r="8444" spans="27:27" x14ac:dyDescent="0.25">
      <c r="AA8444" s="1"/>
    </row>
    <row r="8445" spans="27:27" x14ac:dyDescent="0.25">
      <c r="AA8445" s="1"/>
    </row>
    <row r="8446" spans="27:27" x14ac:dyDescent="0.25">
      <c r="AA8446" s="1"/>
    </row>
    <row r="8447" spans="27:27" x14ac:dyDescent="0.25">
      <c r="AA8447" s="1"/>
    </row>
    <row r="8448" spans="27:27" x14ac:dyDescent="0.25">
      <c r="AA8448" s="1"/>
    </row>
    <row r="8449" spans="27:27" x14ac:dyDescent="0.25">
      <c r="AA8449" s="1"/>
    </row>
    <row r="8450" spans="27:27" x14ac:dyDescent="0.25">
      <c r="AA8450" s="1"/>
    </row>
    <row r="8451" spans="27:27" x14ac:dyDescent="0.25">
      <c r="AA8451" s="1"/>
    </row>
    <row r="8452" spans="27:27" x14ac:dyDescent="0.25">
      <c r="AA8452" s="1"/>
    </row>
    <row r="8453" spans="27:27" x14ac:dyDescent="0.25">
      <c r="AA8453" s="1"/>
    </row>
    <row r="8454" spans="27:27" x14ac:dyDescent="0.25">
      <c r="AA8454" s="1"/>
    </row>
    <row r="8455" spans="27:27" x14ac:dyDescent="0.25">
      <c r="AA8455" s="1"/>
    </row>
    <row r="8456" spans="27:27" x14ac:dyDescent="0.25">
      <c r="AA8456" s="1"/>
    </row>
    <row r="8457" spans="27:27" x14ac:dyDescent="0.25">
      <c r="AA8457" s="1"/>
    </row>
    <row r="8458" spans="27:27" x14ac:dyDescent="0.25">
      <c r="AA8458" s="1"/>
    </row>
    <row r="8459" spans="27:27" x14ac:dyDescent="0.25">
      <c r="AA8459" s="1"/>
    </row>
    <row r="8460" spans="27:27" x14ac:dyDescent="0.25">
      <c r="AA8460" s="1"/>
    </row>
    <row r="8461" spans="27:27" x14ac:dyDescent="0.25">
      <c r="AA8461" s="1"/>
    </row>
    <row r="8462" spans="27:27" x14ac:dyDescent="0.25">
      <c r="AA8462" s="1"/>
    </row>
    <row r="8463" spans="27:27" x14ac:dyDescent="0.25">
      <c r="AA8463" s="1"/>
    </row>
    <row r="8464" spans="27:27" x14ac:dyDescent="0.25">
      <c r="AA8464" s="1"/>
    </row>
    <row r="8465" spans="27:27" x14ac:dyDescent="0.25">
      <c r="AA8465" s="1"/>
    </row>
    <row r="8466" spans="27:27" x14ac:dyDescent="0.25">
      <c r="AA8466" s="1"/>
    </row>
    <row r="8467" spans="27:27" x14ac:dyDescent="0.25">
      <c r="AA8467" s="1"/>
    </row>
    <row r="8468" spans="27:27" x14ac:dyDescent="0.25">
      <c r="AA8468" s="1"/>
    </row>
    <row r="8469" spans="27:27" x14ac:dyDescent="0.25">
      <c r="AA8469" s="1"/>
    </row>
    <row r="8470" spans="27:27" x14ac:dyDescent="0.25">
      <c r="AA8470" s="1"/>
    </row>
    <row r="8471" spans="27:27" x14ac:dyDescent="0.25">
      <c r="AA8471" s="1"/>
    </row>
    <row r="8472" spans="27:27" x14ac:dyDescent="0.25">
      <c r="AA8472" s="1"/>
    </row>
    <row r="8473" spans="27:27" x14ac:dyDescent="0.25">
      <c r="AA8473" s="1"/>
    </row>
    <row r="8474" spans="27:27" x14ac:dyDescent="0.25">
      <c r="AA8474" s="1"/>
    </row>
    <row r="8475" spans="27:27" x14ac:dyDescent="0.25">
      <c r="AA8475" s="1"/>
    </row>
    <row r="8476" spans="27:27" x14ac:dyDescent="0.25">
      <c r="AA8476" s="1"/>
    </row>
    <row r="8477" spans="27:27" x14ac:dyDescent="0.25">
      <c r="AA8477" s="1"/>
    </row>
    <row r="8478" spans="27:27" x14ac:dyDescent="0.25">
      <c r="AA8478" s="1"/>
    </row>
    <row r="8479" spans="27:27" x14ac:dyDescent="0.25">
      <c r="AA8479" s="1"/>
    </row>
    <row r="8480" spans="27:27" x14ac:dyDescent="0.25">
      <c r="AA8480" s="1"/>
    </row>
    <row r="8481" spans="27:27" x14ac:dyDescent="0.25">
      <c r="AA8481" s="1"/>
    </row>
    <row r="8482" spans="27:27" x14ac:dyDescent="0.25">
      <c r="AA8482" s="1"/>
    </row>
    <row r="8483" spans="27:27" x14ac:dyDescent="0.25">
      <c r="AA8483" s="1"/>
    </row>
    <row r="8484" spans="27:27" x14ac:dyDescent="0.25">
      <c r="AA8484" s="1"/>
    </row>
    <row r="8485" spans="27:27" x14ac:dyDescent="0.25">
      <c r="AA8485" s="1"/>
    </row>
    <row r="8486" spans="27:27" x14ac:dyDescent="0.25">
      <c r="AA8486" s="1"/>
    </row>
    <row r="8487" spans="27:27" x14ac:dyDescent="0.25">
      <c r="AA8487" s="1"/>
    </row>
    <row r="8488" spans="27:27" x14ac:dyDescent="0.25">
      <c r="AA8488" s="1"/>
    </row>
    <row r="8489" spans="27:27" x14ac:dyDescent="0.25">
      <c r="AA8489" s="1"/>
    </row>
    <row r="8490" spans="27:27" x14ac:dyDescent="0.25">
      <c r="AA8490" s="1"/>
    </row>
    <row r="8491" spans="27:27" x14ac:dyDescent="0.25">
      <c r="AA8491" s="1"/>
    </row>
    <row r="8492" spans="27:27" x14ac:dyDescent="0.25">
      <c r="AA8492" s="1"/>
    </row>
    <row r="8493" spans="27:27" x14ac:dyDescent="0.25">
      <c r="AA8493" s="1"/>
    </row>
    <row r="8494" spans="27:27" x14ac:dyDescent="0.25">
      <c r="AA8494" s="1"/>
    </row>
    <row r="8495" spans="27:27" x14ac:dyDescent="0.25">
      <c r="AA8495" s="1"/>
    </row>
    <row r="8496" spans="27:27" x14ac:dyDescent="0.25">
      <c r="AA8496" s="1"/>
    </row>
    <row r="8497" spans="27:27" x14ac:dyDescent="0.25">
      <c r="AA8497" s="1"/>
    </row>
    <row r="8498" spans="27:27" x14ac:dyDescent="0.25">
      <c r="AA8498" s="1"/>
    </row>
    <row r="8499" spans="27:27" x14ac:dyDescent="0.25">
      <c r="AA8499" s="1"/>
    </row>
    <row r="8500" spans="27:27" x14ac:dyDescent="0.25">
      <c r="AA8500" s="1"/>
    </row>
    <row r="8501" spans="27:27" x14ac:dyDescent="0.25">
      <c r="AA8501" s="1"/>
    </row>
    <row r="8502" spans="27:27" x14ac:dyDescent="0.25">
      <c r="AA8502" s="1"/>
    </row>
    <row r="8503" spans="27:27" x14ac:dyDescent="0.25">
      <c r="AA8503" s="1"/>
    </row>
    <row r="8504" spans="27:27" x14ac:dyDescent="0.25">
      <c r="AA8504" s="1"/>
    </row>
    <row r="8505" spans="27:27" x14ac:dyDescent="0.25">
      <c r="AA8505" s="1"/>
    </row>
    <row r="8506" spans="27:27" x14ac:dyDescent="0.25">
      <c r="AA8506" s="1"/>
    </row>
    <row r="8507" spans="27:27" x14ac:dyDescent="0.25">
      <c r="AA8507" s="1"/>
    </row>
    <row r="8508" spans="27:27" x14ac:dyDescent="0.25">
      <c r="AA8508" s="1"/>
    </row>
    <row r="8509" spans="27:27" x14ac:dyDescent="0.25">
      <c r="AA8509" s="1"/>
    </row>
    <row r="8510" spans="27:27" x14ac:dyDescent="0.25">
      <c r="AA8510" s="1"/>
    </row>
    <row r="8511" spans="27:27" x14ac:dyDescent="0.25">
      <c r="AA8511" s="1"/>
    </row>
    <row r="8512" spans="27:27" x14ac:dyDescent="0.25">
      <c r="AA8512" s="1"/>
    </row>
    <row r="8513" spans="27:27" x14ac:dyDescent="0.25">
      <c r="AA8513" s="1"/>
    </row>
    <row r="8514" spans="27:27" x14ac:dyDescent="0.25">
      <c r="AA8514" s="1"/>
    </row>
    <row r="8515" spans="27:27" x14ac:dyDescent="0.25">
      <c r="AA8515" s="1"/>
    </row>
    <row r="8516" spans="27:27" x14ac:dyDescent="0.25">
      <c r="AA8516" s="1"/>
    </row>
    <row r="8517" spans="27:27" x14ac:dyDescent="0.25">
      <c r="AA8517" s="1"/>
    </row>
    <row r="8518" spans="27:27" x14ac:dyDescent="0.25">
      <c r="AA8518" s="1"/>
    </row>
    <row r="8519" spans="27:27" x14ac:dyDescent="0.25">
      <c r="AA8519" s="1"/>
    </row>
    <row r="8520" spans="27:27" x14ac:dyDescent="0.25">
      <c r="AA8520" s="1"/>
    </row>
    <row r="8521" spans="27:27" x14ac:dyDescent="0.25">
      <c r="AA8521" s="1"/>
    </row>
    <row r="8522" spans="27:27" x14ac:dyDescent="0.25">
      <c r="AA8522" s="1"/>
    </row>
    <row r="8523" spans="27:27" x14ac:dyDescent="0.25">
      <c r="AA8523" s="1"/>
    </row>
    <row r="8524" spans="27:27" x14ac:dyDescent="0.25">
      <c r="AA8524" s="1"/>
    </row>
    <row r="8525" spans="27:27" x14ac:dyDescent="0.25">
      <c r="AA8525" s="1"/>
    </row>
    <row r="8526" spans="27:27" x14ac:dyDescent="0.25">
      <c r="AA8526" s="1"/>
    </row>
    <row r="8527" spans="27:27" x14ac:dyDescent="0.25">
      <c r="AA8527" s="1"/>
    </row>
    <row r="8528" spans="27:27" x14ac:dyDescent="0.25">
      <c r="AA8528" s="1"/>
    </row>
    <row r="8529" spans="27:27" x14ac:dyDescent="0.25">
      <c r="AA8529" s="1"/>
    </row>
    <row r="8530" spans="27:27" x14ac:dyDescent="0.25">
      <c r="AA8530" s="1"/>
    </row>
    <row r="8531" spans="27:27" x14ac:dyDescent="0.25">
      <c r="AA8531" s="1"/>
    </row>
    <row r="8532" spans="27:27" x14ac:dyDescent="0.25">
      <c r="AA8532" s="1"/>
    </row>
    <row r="8533" spans="27:27" x14ac:dyDescent="0.25">
      <c r="AA8533" s="1"/>
    </row>
    <row r="8534" spans="27:27" x14ac:dyDescent="0.25">
      <c r="AA8534" s="1"/>
    </row>
    <row r="8535" spans="27:27" x14ac:dyDescent="0.25">
      <c r="AA8535" s="1"/>
    </row>
    <row r="8536" spans="27:27" x14ac:dyDescent="0.25">
      <c r="AA8536" s="1"/>
    </row>
    <row r="8537" spans="27:27" x14ac:dyDescent="0.25">
      <c r="AA8537" s="1"/>
    </row>
    <row r="8538" spans="27:27" x14ac:dyDescent="0.25">
      <c r="AA8538" s="1"/>
    </row>
    <row r="8539" spans="27:27" x14ac:dyDescent="0.25">
      <c r="AA8539" s="1"/>
    </row>
    <row r="8540" spans="27:27" x14ac:dyDescent="0.25">
      <c r="AA8540" s="1"/>
    </row>
    <row r="8541" spans="27:27" x14ac:dyDescent="0.25">
      <c r="AA8541" s="1"/>
    </row>
    <row r="8542" spans="27:27" x14ac:dyDescent="0.25">
      <c r="AA8542" s="1"/>
    </row>
    <row r="8543" spans="27:27" x14ac:dyDescent="0.25">
      <c r="AA8543" s="1"/>
    </row>
    <row r="8544" spans="27:27" x14ac:dyDescent="0.25">
      <c r="AA8544" s="1"/>
    </row>
    <row r="8545" spans="27:27" x14ac:dyDescent="0.25">
      <c r="AA8545" s="1"/>
    </row>
    <row r="8546" spans="27:27" x14ac:dyDescent="0.25">
      <c r="AA8546" s="1"/>
    </row>
    <row r="8547" spans="27:27" x14ac:dyDescent="0.25">
      <c r="AA8547" s="1"/>
    </row>
    <row r="8548" spans="27:27" x14ac:dyDescent="0.25">
      <c r="AA8548" s="1"/>
    </row>
    <row r="8549" spans="27:27" x14ac:dyDescent="0.25">
      <c r="AA8549" s="1"/>
    </row>
    <row r="8550" spans="27:27" x14ac:dyDescent="0.25">
      <c r="AA8550" s="1"/>
    </row>
    <row r="8551" spans="27:27" x14ac:dyDescent="0.25">
      <c r="AA8551" s="1"/>
    </row>
    <row r="8552" spans="27:27" x14ac:dyDescent="0.25">
      <c r="AA8552" s="1"/>
    </row>
    <row r="8553" spans="27:27" x14ac:dyDescent="0.25">
      <c r="AA8553" s="1"/>
    </row>
    <row r="8554" spans="27:27" x14ac:dyDescent="0.25">
      <c r="AA8554" s="1"/>
    </row>
    <row r="8555" spans="27:27" x14ac:dyDescent="0.25">
      <c r="AA8555" s="1"/>
    </row>
    <row r="8556" spans="27:27" x14ac:dyDescent="0.25">
      <c r="AA8556" s="1"/>
    </row>
    <row r="8557" spans="27:27" x14ac:dyDescent="0.25">
      <c r="AA8557" s="1"/>
    </row>
    <row r="8558" spans="27:27" x14ac:dyDescent="0.25">
      <c r="AA8558" s="1"/>
    </row>
    <row r="8559" spans="27:27" x14ac:dyDescent="0.25">
      <c r="AA8559" s="1"/>
    </row>
    <row r="8560" spans="27:27" x14ac:dyDescent="0.25">
      <c r="AA8560" s="1"/>
    </row>
    <row r="8561" spans="27:27" x14ac:dyDescent="0.25">
      <c r="AA8561" s="1"/>
    </row>
    <row r="8562" spans="27:27" x14ac:dyDescent="0.25">
      <c r="AA8562" s="1"/>
    </row>
    <row r="8563" spans="27:27" x14ac:dyDescent="0.25">
      <c r="AA8563" s="1"/>
    </row>
    <row r="8564" spans="27:27" x14ac:dyDescent="0.25">
      <c r="AA8564" s="1"/>
    </row>
    <row r="8565" spans="27:27" x14ac:dyDescent="0.25">
      <c r="AA8565" s="1"/>
    </row>
    <row r="8566" spans="27:27" x14ac:dyDescent="0.25">
      <c r="AA8566" s="1"/>
    </row>
    <row r="8567" spans="27:27" x14ac:dyDescent="0.25">
      <c r="AA8567" s="1"/>
    </row>
    <row r="8568" spans="27:27" x14ac:dyDescent="0.25">
      <c r="AA8568" s="1"/>
    </row>
    <row r="8569" spans="27:27" x14ac:dyDescent="0.25">
      <c r="AA8569" s="1"/>
    </row>
    <row r="8570" spans="27:27" x14ac:dyDescent="0.25">
      <c r="AA8570" s="1"/>
    </row>
    <row r="8571" spans="27:27" x14ac:dyDescent="0.25">
      <c r="AA8571" s="1"/>
    </row>
    <row r="8572" spans="27:27" x14ac:dyDescent="0.25">
      <c r="AA8572" s="1"/>
    </row>
    <row r="8573" spans="27:27" x14ac:dyDescent="0.25">
      <c r="AA8573" s="1"/>
    </row>
    <row r="8574" spans="27:27" x14ac:dyDescent="0.25">
      <c r="AA8574" s="1"/>
    </row>
    <row r="8575" spans="27:27" x14ac:dyDescent="0.25">
      <c r="AA8575" s="1"/>
    </row>
    <row r="8576" spans="27:27" x14ac:dyDescent="0.25">
      <c r="AA8576" s="1"/>
    </row>
    <row r="8577" spans="27:27" x14ac:dyDescent="0.25">
      <c r="AA8577" s="1"/>
    </row>
    <row r="8578" spans="27:27" x14ac:dyDescent="0.25">
      <c r="AA8578" s="1"/>
    </row>
    <row r="8579" spans="27:27" x14ac:dyDescent="0.25">
      <c r="AA8579" s="1"/>
    </row>
    <row r="8580" spans="27:27" x14ac:dyDescent="0.25">
      <c r="AA8580" s="1"/>
    </row>
    <row r="8581" spans="27:27" x14ac:dyDescent="0.25">
      <c r="AA8581" s="1"/>
    </row>
    <row r="8582" spans="27:27" x14ac:dyDescent="0.25">
      <c r="AA8582" s="1"/>
    </row>
    <row r="8583" spans="27:27" x14ac:dyDescent="0.25">
      <c r="AA8583" s="1"/>
    </row>
    <row r="8584" spans="27:27" x14ac:dyDescent="0.25">
      <c r="AA8584" s="1"/>
    </row>
    <row r="8585" spans="27:27" x14ac:dyDescent="0.25">
      <c r="AA8585" s="1"/>
    </row>
    <row r="8586" spans="27:27" x14ac:dyDescent="0.25">
      <c r="AA8586" s="1"/>
    </row>
    <row r="8587" spans="27:27" x14ac:dyDescent="0.25">
      <c r="AA8587" s="1"/>
    </row>
    <row r="8588" spans="27:27" x14ac:dyDescent="0.25">
      <c r="AA8588" s="1"/>
    </row>
    <row r="8589" spans="27:27" x14ac:dyDescent="0.25">
      <c r="AA8589" s="1"/>
    </row>
    <row r="8590" spans="27:27" x14ac:dyDescent="0.25">
      <c r="AA8590" s="1"/>
    </row>
    <row r="8591" spans="27:27" x14ac:dyDescent="0.25">
      <c r="AA8591" s="1"/>
    </row>
    <row r="8592" spans="27:27" x14ac:dyDescent="0.25">
      <c r="AA8592" s="1"/>
    </row>
    <row r="8593" spans="27:27" x14ac:dyDescent="0.25">
      <c r="AA8593" s="1"/>
    </row>
    <row r="8594" spans="27:27" x14ac:dyDescent="0.25">
      <c r="AA8594" s="1"/>
    </row>
    <row r="8595" spans="27:27" x14ac:dyDescent="0.25">
      <c r="AA8595" s="1"/>
    </row>
    <row r="8596" spans="27:27" x14ac:dyDescent="0.25">
      <c r="AA8596" s="1"/>
    </row>
    <row r="8597" spans="27:27" x14ac:dyDescent="0.25">
      <c r="AA8597" s="1"/>
    </row>
    <row r="8598" spans="27:27" x14ac:dyDescent="0.25">
      <c r="AA8598" s="1"/>
    </row>
    <row r="8599" spans="27:27" x14ac:dyDescent="0.25">
      <c r="AA8599" s="1"/>
    </row>
    <row r="8600" spans="27:27" x14ac:dyDescent="0.25">
      <c r="AA8600" s="1"/>
    </row>
    <row r="8601" spans="27:27" x14ac:dyDescent="0.25">
      <c r="AA8601" s="1"/>
    </row>
    <row r="8602" spans="27:27" x14ac:dyDescent="0.25">
      <c r="AA8602" s="1"/>
    </row>
    <row r="8603" spans="27:27" x14ac:dyDescent="0.25">
      <c r="AA8603" s="1"/>
    </row>
    <row r="8604" spans="27:27" x14ac:dyDescent="0.25">
      <c r="AA8604" s="1"/>
    </row>
    <row r="8605" spans="27:27" x14ac:dyDescent="0.25">
      <c r="AA8605" s="1"/>
    </row>
    <row r="8606" spans="27:27" x14ac:dyDescent="0.25">
      <c r="AA8606" s="1"/>
    </row>
    <row r="8607" spans="27:27" x14ac:dyDescent="0.25">
      <c r="AA8607" s="1"/>
    </row>
    <row r="8608" spans="27:27" x14ac:dyDescent="0.25">
      <c r="AA8608" s="1"/>
    </row>
    <row r="8609" spans="27:27" x14ac:dyDescent="0.25">
      <c r="AA8609" s="1"/>
    </row>
    <row r="8610" spans="27:27" x14ac:dyDescent="0.25">
      <c r="AA8610" s="1"/>
    </row>
    <row r="8611" spans="27:27" x14ac:dyDescent="0.25">
      <c r="AA8611" s="1"/>
    </row>
    <row r="8612" spans="27:27" x14ac:dyDescent="0.25">
      <c r="AA8612" s="1"/>
    </row>
    <row r="8613" spans="27:27" x14ac:dyDescent="0.25">
      <c r="AA8613" s="1"/>
    </row>
    <row r="8614" spans="27:27" x14ac:dyDescent="0.25">
      <c r="AA8614" s="1"/>
    </row>
    <row r="8615" spans="27:27" x14ac:dyDescent="0.25">
      <c r="AA8615" s="1"/>
    </row>
    <row r="8616" spans="27:27" x14ac:dyDescent="0.25">
      <c r="AA8616" s="1"/>
    </row>
    <row r="8617" spans="27:27" x14ac:dyDescent="0.25">
      <c r="AA8617" s="1"/>
    </row>
    <row r="8618" spans="27:27" x14ac:dyDescent="0.25">
      <c r="AA8618" s="1"/>
    </row>
    <row r="8619" spans="27:27" x14ac:dyDescent="0.25">
      <c r="AA8619" s="1"/>
    </row>
    <row r="8620" spans="27:27" x14ac:dyDescent="0.25">
      <c r="AA8620" s="1"/>
    </row>
    <row r="8621" spans="27:27" x14ac:dyDescent="0.25">
      <c r="AA8621" s="1"/>
    </row>
    <row r="8622" spans="27:27" x14ac:dyDescent="0.25">
      <c r="AA8622" s="1"/>
    </row>
    <row r="8623" spans="27:27" x14ac:dyDescent="0.25">
      <c r="AA8623" s="1"/>
    </row>
    <row r="8624" spans="27:27" x14ac:dyDescent="0.25">
      <c r="AA8624" s="1"/>
    </row>
    <row r="8625" spans="27:27" x14ac:dyDescent="0.25">
      <c r="AA8625" s="1"/>
    </row>
    <row r="8626" spans="27:27" x14ac:dyDescent="0.25">
      <c r="AA8626" s="1"/>
    </row>
    <row r="8627" spans="27:27" x14ac:dyDescent="0.25">
      <c r="AA8627" s="1"/>
    </row>
    <row r="8628" spans="27:27" x14ac:dyDescent="0.25">
      <c r="AA8628" s="1"/>
    </row>
    <row r="8629" spans="27:27" x14ac:dyDescent="0.25">
      <c r="AA8629" s="1"/>
    </row>
    <row r="8630" spans="27:27" x14ac:dyDescent="0.25">
      <c r="AA8630" s="1"/>
    </row>
    <row r="8631" spans="27:27" x14ac:dyDescent="0.25">
      <c r="AA8631" s="1"/>
    </row>
    <row r="8632" spans="27:27" x14ac:dyDescent="0.25">
      <c r="AA8632" s="1"/>
    </row>
    <row r="8633" spans="27:27" x14ac:dyDescent="0.25">
      <c r="AA8633" s="1"/>
    </row>
    <row r="8634" spans="27:27" x14ac:dyDescent="0.25">
      <c r="AA8634" s="1"/>
    </row>
    <row r="8635" spans="27:27" x14ac:dyDescent="0.25">
      <c r="AA8635" s="1"/>
    </row>
    <row r="8636" spans="27:27" x14ac:dyDescent="0.25">
      <c r="AA8636" s="1"/>
    </row>
    <row r="8637" spans="27:27" x14ac:dyDescent="0.25">
      <c r="AA8637" s="1"/>
    </row>
    <row r="8638" spans="27:27" x14ac:dyDescent="0.25">
      <c r="AA8638" s="1"/>
    </row>
    <row r="8639" spans="27:27" x14ac:dyDescent="0.25">
      <c r="AA8639" s="1"/>
    </row>
    <row r="8640" spans="27:27" x14ac:dyDescent="0.25">
      <c r="AA8640" s="1"/>
    </row>
    <row r="8641" spans="27:27" x14ac:dyDescent="0.25">
      <c r="AA8641" s="1"/>
    </row>
    <row r="8642" spans="27:27" x14ac:dyDescent="0.25">
      <c r="AA8642" s="1"/>
    </row>
    <row r="8643" spans="27:27" x14ac:dyDescent="0.25">
      <c r="AA8643" s="1"/>
    </row>
    <row r="8644" spans="27:27" x14ac:dyDescent="0.25">
      <c r="AA8644" s="1"/>
    </row>
    <row r="8645" spans="27:27" x14ac:dyDescent="0.25">
      <c r="AA8645" s="1"/>
    </row>
    <row r="8646" spans="27:27" x14ac:dyDescent="0.25">
      <c r="AA8646" s="1"/>
    </row>
    <row r="8647" spans="27:27" x14ac:dyDescent="0.25">
      <c r="AA8647" s="1"/>
    </row>
    <row r="8648" spans="27:27" x14ac:dyDescent="0.25">
      <c r="AA8648" s="1"/>
    </row>
    <row r="8649" spans="27:27" x14ac:dyDescent="0.25">
      <c r="AA8649" s="1"/>
    </row>
    <row r="8650" spans="27:27" x14ac:dyDescent="0.25">
      <c r="AA8650" s="1"/>
    </row>
    <row r="8651" spans="27:27" x14ac:dyDescent="0.25">
      <c r="AA8651" s="1"/>
    </row>
    <row r="8652" spans="27:27" x14ac:dyDescent="0.25">
      <c r="AA8652" s="1"/>
    </row>
    <row r="8653" spans="27:27" x14ac:dyDescent="0.25">
      <c r="AA8653" s="1"/>
    </row>
    <row r="8654" spans="27:27" x14ac:dyDescent="0.25">
      <c r="AA8654" s="1"/>
    </row>
    <row r="8655" spans="27:27" x14ac:dyDescent="0.25">
      <c r="AA8655" s="1"/>
    </row>
    <row r="8656" spans="27:27" x14ac:dyDescent="0.25">
      <c r="AA8656" s="1"/>
    </row>
    <row r="8657" spans="27:27" x14ac:dyDescent="0.25">
      <c r="AA8657" s="1"/>
    </row>
    <row r="8658" spans="27:27" x14ac:dyDescent="0.25">
      <c r="AA8658" s="1"/>
    </row>
    <row r="8659" spans="27:27" x14ac:dyDescent="0.25">
      <c r="AA8659" s="1"/>
    </row>
    <row r="8660" spans="27:27" x14ac:dyDescent="0.25">
      <c r="AA8660" s="1"/>
    </row>
    <row r="8661" spans="27:27" x14ac:dyDescent="0.25">
      <c r="AA8661" s="1"/>
    </row>
    <row r="8662" spans="27:27" x14ac:dyDescent="0.25">
      <c r="AA8662" s="1"/>
    </row>
    <row r="8663" spans="27:27" x14ac:dyDescent="0.25">
      <c r="AA8663" s="1"/>
    </row>
    <row r="8664" spans="27:27" x14ac:dyDescent="0.25">
      <c r="AA8664" s="1"/>
    </row>
    <row r="8665" spans="27:27" x14ac:dyDescent="0.25">
      <c r="AA8665" s="1"/>
    </row>
    <row r="8666" spans="27:27" x14ac:dyDescent="0.25">
      <c r="AA8666" s="1"/>
    </row>
    <row r="8667" spans="27:27" x14ac:dyDescent="0.25">
      <c r="AA8667" s="1"/>
    </row>
    <row r="8668" spans="27:27" x14ac:dyDescent="0.25">
      <c r="AA8668" s="1"/>
    </row>
    <row r="8669" spans="27:27" x14ac:dyDescent="0.25">
      <c r="AA8669" s="1"/>
    </row>
    <row r="8670" spans="27:27" x14ac:dyDescent="0.25">
      <c r="AA8670" s="1"/>
    </row>
    <row r="8671" spans="27:27" x14ac:dyDescent="0.25">
      <c r="AA8671" s="1"/>
    </row>
    <row r="8672" spans="27:27" x14ac:dyDescent="0.25">
      <c r="AA8672" s="1"/>
    </row>
    <row r="8673" spans="27:27" x14ac:dyDescent="0.25">
      <c r="AA8673" s="1"/>
    </row>
    <row r="8674" spans="27:27" x14ac:dyDescent="0.25">
      <c r="AA8674" s="1"/>
    </row>
    <row r="8675" spans="27:27" x14ac:dyDescent="0.25">
      <c r="AA8675" s="1"/>
    </row>
    <row r="8676" spans="27:27" x14ac:dyDescent="0.25">
      <c r="AA8676" s="1"/>
    </row>
    <row r="8677" spans="27:27" x14ac:dyDescent="0.25">
      <c r="AA8677" s="1"/>
    </row>
    <row r="8678" spans="27:27" x14ac:dyDescent="0.25">
      <c r="AA8678" s="1"/>
    </row>
    <row r="8679" spans="27:27" x14ac:dyDescent="0.25">
      <c r="AA8679" s="1"/>
    </row>
    <row r="8680" spans="27:27" x14ac:dyDescent="0.25">
      <c r="AA8680" s="1"/>
    </row>
    <row r="8681" spans="27:27" x14ac:dyDescent="0.25">
      <c r="AA8681" s="1"/>
    </row>
    <row r="8682" spans="27:27" x14ac:dyDescent="0.25">
      <c r="AA8682" s="1"/>
    </row>
    <row r="8683" spans="27:27" x14ac:dyDescent="0.25">
      <c r="AA8683" s="1"/>
    </row>
    <row r="8684" spans="27:27" x14ac:dyDescent="0.25">
      <c r="AA8684" s="1"/>
    </row>
    <row r="8685" spans="27:27" x14ac:dyDescent="0.25">
      <c r="AA8685" s="1"/>
    </row>
    <row r="8686" spans="27:27" x14ac:dyDescent="0.25">
      <c r="AA8686" s="1"/>
    </row>
    <row r="8687" spans="27:27" x14ac:dyDescent="0.25">
      <c r="AA8687" s="1"/>
    </row>
    <row r="8688" spans="27:27" x14ac:dyDescent="0.25">
      <c r="AA8688" s="1"/>
    </row>
    <row r="8689" spans="27:27" x14ac:dyDescent="0.25">
      <c r="AA8689" s="1"/>
    </row>
    <row r="8690" spans="27:27" x14ac:dyDescent="0.25">
      <c r="AA8690" s="1"/>
    </row>
    <row r="8691" spans="27:27" x14ac:dyDescent="0.25">
      <c r="AA8691" s="1"/>
    </row>
    <row r="8692" spans="27:27" x14ac:dyDescent="0.25">
      <c r="AA8692" s="1"/>
    </row>
    <row r="8693" spans="27:27" x14ac:dyDescent="0.25">
      <c r="AA8693" s="1"/>
    </row>
    <row r="8694" spans="27:27" x14ac:dyDescent="0.25">
      <c r="AA8694" s="1"/>
    </row>
    <row r="8695" spans="27:27" x14ac:dyDescent="0.25">
      <c r="AA8695" s="1"/>
    </row>
    <row r="8696" spans="27:27" x14ac:dyDescent="0.25">
      <c r="AA8696" s="1"/>
    </row>
    <row r="8697" spans="27:27" x14ac:dyDescent="0.25">
      <c r="AA8697" s="1"/>
    </row>
    <row r="8698" spans="27:27" x14ac:dyDescent="0.25">
      <c r="AA8698" s="1"/>
    </row>
    <row r="8699" spans="27:27" x14ac:dyDescent="0.25">
      <c r="AA8699" s="1"/>
    </row>
    <row r="8700" spans="27:27" x14ac:dyDescent="0.25">
      <c r="AA8700" s="1"/>
    </row>
    <row r="8701" spans="27:27" x14ac:dyDescent="0.25">
      <c r="AA8701" s="1"/>
    </row>
    <row r="8702" spans="27:27" x14ac:dyDescent="0.25">
      <c r="AA8702" s="1"/>
    </row>
    <row r="8703" spans="27:27" x14ac:dyDescent="0.25">
      <c r="AA8703" s="1"/>
    </row>
    <row r="8704" spans="27:27" x14ac:dyDescent="0.25">
      <c r="AA8704" s="1"/>
    </row>
    <row r="8705" spans="27:27" x14ac:dyDescent="0.25">
      <c r="AA8705" s="1"/>
    </row>
    <row r="8706" spans="27:27" x14ac:dyDescent="0.25">
      <c r="AA8706" s="1"/>
    </row>
    <row r="8707" spans="27:27" x14ac:dyDescent="0.25">
      <c r="AA8707" s="1"/>
    </row>
    <row r="8708" spans="27:27" x14ac:dyDescent="0.25">
      <c r="AA8708" s="1"/>
    </row>
    <row r="8709" spans="27:27" x14ac:dyDescent="0.25">
      <c r="AA8709" s="1"/>
    </row>
    <row r="8710" spans="27:27" x14ac:dyDescent="0.25">
      <c r="AA8710" s="1"/>
    </row>
    <row r="8711" spans="27:27" x14ac:dyDescent="0.25">
      <c r="AA8711" s="1"/>
    </row>
    <row r="8712" spans="27:27" x14ac:dyDescent="0.25">
      <c r="AA8712" s="1"/>
    </row>
    <row r="8713" spans="27:27" x14ac:dyDescent="0.25">
      <c r="AA8713" s="1"/>
    </row>
    <row r="8714" spans="27:27" x14ac:dyDescent="0.25">
      <c r="AA8714" s="1"/>
    </row>
    <row r="8715" spans="27:27" x14ac:dyDescent="0.25">
      <c r="AA8715" s="1"/>
    </row>
    <row r="8716" spans="27:27" x14ac:dyDescent="0.25">
      <c r="AA8716" s="1"/>
    </row>
    <row r="8717" spans="27:27" x14ac:dyDescent="0.25">
      <c r="AA8717" s="1"/>
    </row>
    <row r="8718" spans="27:27" x14ac:dyDescent="0.25">
      <c r="AA8718" s="1"/>
    </row>
    <row r="8719" spans="27:27" x14ac:dyDescent="0.25">
      <c r="AA8719" s="1"/>
    </row>
    <row r="8720" spans="27:27" x14ac:dyDescent="0.25">
      <c r="AA8720" s="1"/>
    </row>
    <row r="8721" spans="27:27" x14ac:dyDescent="0.25">
      <c r="AA8721" s="1"/>
    </row>
    <row r="8722" spans="27:27" x14ac:dyDescent="0.25">
      <c r="AA8722" s="1"/>
    </row>
    <row r="8723" spans="27:27" x14ac:dyDescent="0.25">
      <c r="AA8723" s="1"/>
    </row>
    <row r="8724" spans="27:27" x14ac:dyDescent="0.25">
      <c r="AA8724" s="1"/>
    </row>
    <row r="8725" spans="27:27" x14ac:dyDescent="0.25">
      <c r="AA8725" s="1"/>
    </row>
    <row r="8726" spans="27:27" x14ac:dyDescent="0.25">
      <c r="AA8726" s="1"/>
    </row>
    <row r="8727" spans="27:27" x14ac:dyDescent="0.25">
      <c r="AA8727" s="1"/>
    </row>
    <row r="8728" spans="27:27" x14ac:dyDescent="0.25">
      <c r="AA8728" s="1"/>
    </row>
    <row r="8729" spans="27:27" x14ac:dyDescent="0.25">
      <c r="AA8729" s="1"/>
    </row>
    <row r="8730" spans="27:27" x14ac:dyDescent="0.25">
      <c r="AA8730" s="1"/>
    </row>
    <row r="8731" spans="27:27" x14ac:dyDescent="0.25">
      <c r="AA8731" s="1"/>
    </row>
    <row r="8732" spans="27:27" x14ac:dyDescent="0.25">
      <c r="AA8732" s="1"/>
    </row>
    <row r="8733" spans="27:27" x14ac:dyDescent="0.25">
      <c r="AA8733" s="1"/>
    </row>
    <row r="8734" spans="27:27" x14ac:dyDescent="0.25">
      <c r="AA8734" s="1"/>
    </row>
    <row r="8735" spans="27:27" x14ac:dyDescent="0.25">
      <c r="AA8735" s="1"/>
    </row>
    <row r="8736" spans="27:27" x14ac:dyDescent="0.25">
      <c r="AA8736" s="1"/>
    </row>
    <row r="8737" spans="27:27" x14ac:dyDescent="0.25">
      <c r="AA8737" s="1"/>
    </row>
    <row r="8738" spans="27:27" x14ac:dyDescent="0.25">
      <c r="AA8738" s="1"/>
    </row>
    <row r="8739" spans="27:27" x14ac:dyDescent="0.25">
      <c r="AA8739" s="1"/>
    </row>
    <row r="8740" spans="27:27" x14ac:dyDescent="0.25">
      <c r="AA8740" s="1"/>
    </row>
    <row r="8741" spans="27:27" x14ac:dyDescent="0.25">
      <c r="AA8741" s="1"/>
    </row>
    <row r="8742" spans="27:27" x14ac:dyDescent="0.25">
      <c r="AA8742" s="1"/>
    </row>
    <row r="8743" spans="27:27" x14ac:dyDescent="0.25">
      <c r="AA8743" s="1"/>
    </row>
    <row r="8744" spans="27:27" x14ac:dyDescent="0.25">
      <c r="AA8744" s="1"/>
    </row>
    <row r="8745" spans="27:27" x14ac:dyDescent="0.25">
      <c r="AA8745" s="1"/>
    </row>
    <row r="8746" spans="27:27" x14ac:dyDescent="0.25">
      <c r="AA8746" s="1"/>
    </row>
    <row r="8747" spans="27:27" x14ac:dyDescent="0.25">
      <c r="AA8747" s="1"/>
    </row>
    <row r="8748" spans="27:27" x14ac:dyDescent="0.25">
      <c r="AA8748" s="1"/>
    </row>
    <row r="8749" spans="27:27" x14ac:dyDescent="0.25">
      <c r="AA8749" s="1"/>
    </row>
    <row r="8750" spans="27:27" x14ac:dyDescent="0.25">
      <c r="AA8750" s="1"/>
    </row>
    <row r="8751" spans="27:27" x14ac:dyDescent="0.25">
      <c r="AA8751" s="1"/>
    </row>
    <row r="8752" spans="27:27" x14ac:dyDescent="0.25">
      <c r="AA8752" s="1"/>
    </row>
    <row r="8753" spans="27:27" x14ac:dyDescent="0.25">
      <c r="AA8753" s="1"/>
    </row>
    <row r="8754" spans="27:27" x14ac:dyDescent="0.25">
      <c r="AA8754" s="1"/>
    </row>
    <row r="8755" spans="27:27" x14ac:dyDescent="0.25">
      <c r="AA8755" s="1"/>
    </row>
    <row r="8756" spans="27:27" x14ac:dyDescent="0.25">
      <c r="AA8756" s="1"/>
    </row>
    <row r="8757" spans="27:27" x14ac:dyDescent="0.25">
      <c r="AA8757" s="1"/>
    </row>
    <row r="8758" spans="27:27" x14ac:dyDescent="0.25">
      <c r="AA8758" s="1"/>
    </row>
    <row r="8759" spans="27:27" x14ac:dyDescent="0.25">
      <c r="AA8759" s="1"/>
    </row>
    <row r="8760" spans="27:27" x14ac:dyDescent="0.25">
      <c r="AA8760" s="1"/>
    </row>
    <row r="8761" spans="27:27" x14ac:dyDescent="0.25">
      <c r="AA8761" s="1"/>
    </row>
    <row r="8762" spans="27:27" x14ac:dyDescent="0.25">
      <c r="AA8762" s="1"/>
    </row>
    <row r="8763" spans="27:27" x14ac:dyDescent="0.25">
      <c r="AA8763" s="1"/>
    </row>
    <row r="8764" spans="27:27" x14ac:dyDescent="0.25">
      <c r="AA8764" s="1"/>
    </row>
    <row r="8765" spans="27:27" x14ac:dyDescent="0.25">
      <c r="AA8765" s="1"/>
    </row>
    <row r="8766" spans="27:27" x14ac:dyDescent="0.25">
      <c r="AA8766" s="1"/>
    </row>
    <row r="8767" spans="27:27" x14ac:dyDescent="0.25">
      <c r="AA8767" s="1"/>
    </row>
    <row r="8768" spans="27:27" x14ac:dyDescent="0.25">
      <c r="AA8768" s="1"/>
    </row>
    <row r="8769" spans="27:27" x14ac:dyDescent="0.25">
      <c r="AA8769" s="1"/>
    </row>
    <row r="8770" spans="27:27" x14ac:dyDescent="0.25">
      <c r="AA8770" s="1"/>
    </row>
    <row r="8771" spans="27:27" x14ac:dyDescent="0.25">
      <c r="AA8771" s="1"/>
    </row>
    <row r="8772" spans="27:27" x14ac:dyDescent="0.25">
      <c r="AA8772" s="1"/>
    </row>
    <row r="8773" spans="27:27" x14ac:dyDescent="0.25">
      <c r="AA8773" s="1"/>
    </row>
    <row r="8774" spans="27:27" x14ac:dyDescent="0.25">
      <c r="AA8774" s="1"/>
    </row>
    <row r="8775" spans="27:27" x14ac:dyDescent="0.25">
      <c r="AA8775" s="1"/>
    </row>
    <row r="8776" spans="27:27" x14ac:dyDescent="0.25">
      <c r="AA8776" s="1"/>
    </row>
    <row r="8777" spans="27:27" x14ac:dyDescent="0.25">
      <c r="AA8777" s="1"/>
    </row>
    <row r="8778" spans="27:27" x14ac:dyDescent="0.25">
      <c r="AA8778" s="1"/>
    </row>
    <row r="8779" spans="27:27" x14ac:dyDescent="0.25">
      <c r="AA8779" s="1"/>
    </row>
    <row r="8780" spans="27:27" x14ac:dyDescent="0.25">
      <c r="AA8780" s="1"/>
    </row>
    <row r="8781" spans="27:27" x14ac:dyDescent="0.25">
      <c r="AA8781" s="1"/>
    </row>
    <row r="8782" spans="27:27" x14ac:dyDescent="0.25">
      <c r="AA8782" s="1"/>
    </row>
    <row r="8783" spans="27:27" x14ac:dyDescent="0.25">
      <c r="AA8783" s="1"/>
    </row>
    <row r="8784" spans="27:27" x14ac:dyDescent="0.25">
      <c r="AA8784" s="1"/>
    </row>
    <row r="8785" spans="27:27" x14ac:dyDescent="0.25">
      <c r="AA8785" s="1"/>
    </row>
    <row r="8786" spans="27:27" x14ac:dyDescent="0.25">
      <c r="AA8786" s="1"/>
    </row>
    <row r="8787" spans="27:27" x14ac:dyDescent="0.25">
      <c r="AA8787" s="1"/>
    </row>
    <row r="8788" spans="27:27" x14ac:dyDescent="0.25">
      <c r="AA8788" s="1"/>
    </row>
    <row r="8789" spans="27:27" x14ac:dyDescent="0.25">
      <c r="AA8789" s="1"/>
    </row>
    <row r="8790" spans="27:27" x14ac:dyDescent="0.25">
      <c r="AA8790" s="1"/>
    </row>
    <row r="8791" spans="27:27" x14ac:dyDescent="0.25">
      <c r="AA8791" s="1"/>
    </row>
    <row r="8792" spans="27:27" x14ac:dyDescent="0.25">
      <c r="AA8792" s="1"/>
    </row>
    <row r="8793" spans="27:27" x14ac:dyDescent="0.25">
      <c r="AA8793" s="1"/>
    </row>
    <row r="8794" spans="27:27" x14ac:dyDescent="0.25">
      <c r="AA8794" s="1"/>
    </row>
    <row r="8795" spans="27:27" x14ac:dyDescent="0.25">
      <c r="AA8795" s="1"/>
    </row>
    <row r="8796" spans="27:27" x14ac:dyDescent="0.25">
      <c r="AA8796" s="1"/>
    </row>
    <row r="8797" spans="27:27" x14ac:dyDescent="0.25">
      <c r="AA8797" s="1"/>
    </row>
    <row r="8798" spans="27:27" x14ac:dyDescent="0.25">
      <c r="AA8798" s="1"/>
    </row>
    <row r="8799" spans="27:27" x14ac:dyDescent="0.25">
      <c r="AA8799" s="1"/>
    </row>
    <row r="8800" spans="27:27" x14ac:dyDescent="0.25">
      <c r="AA8800" s="1"/>
    </row>
    <row r="8801" spans="27:27" x14ac:dyDescent="0.25">
      <c r="AA8801" s="1"/>
    </row>
    <row r="8802" spans="27:27" x14ac:dyDescent="0.25">
      <c r="AA8802" s="1"/>
    </row>
    <row r="8803" spans="27:27" x14ac:dyDescent="0.25">
      <c r="AA8803" s="1"/>
    </row>
    <row r="8804" spans="27:27" x14ac:dyDescent="0.25">
      <c r="AA8804" s="1"/>
    </row>
    <row r="8805" spans="27:27" x14ac:dyDescent="0.25">
      <c r="AA8805" s="1"/>
    </row>
    <row r="8806" spans="27:27" x14ac:dyDescent="0.25">
      <c r="AA8806" s="1"/>
    </row>
    <row r="8807" spans="27:27" x14ac:dyDescent="0.25">
      <c r="AA8807" s="1"/>
    </row>
    <row r="8808" spans="27:27" x14ac:dyDescent="0.25">
      <c r="AA8808" s="1"/>
    </row>
    <row r="8809" spans="27:27" x14ac:dyDescent="0.25">
      <c r="AA8809" s="1"/>
    </row>
    <row r="8810" spans="27:27" x14ac:dyDescent="0.25">
      <c r="AA8810" s="1"/>
    </row>
    <row r="8811" spans="27:27" x14ac:dyDescent="0.25">
      <c r="AA8811" s="1"/>
    </row>
    <row r="8812" spans="27:27" x14ac:dyDescent="0.25">
      <c r="AA8812" s="1"/>
    </row>
    <row r="8813" spans="27:27" x14ac:dyDescent="0.25">
      <c r="AA8813" s="1"/>
    </row>
    <row r="8814" spans="27:27" x14ac:dyDescent="0.25">
      <c r="AA8814" s="1"/>
    </row>
    <row r="8815" spans="27:27" x14ac:dyDescent="0.25">
      <c r="AA8815" s="1"/>
    </row>
    <row r="8816" spans="27:27" x14ac:dyDescent="0.25">
      <c r="AA8816" s="1"/>
    </row>
    <row r="8817" spans="27:27" x14ac:dyDescent="0.25">
      <c r="AA8817" s="1"/>
    </row>
    <row r="8818" spans="27:27" x14ac:dyDescent="0.25">
      <c r="AA8818" s="1"/>
    </row>
    <row r="8819" spans="27:27" x14ac:dyDescent="0.25">
      <c r="AA8819" s="1"/>
    </row>
    <row r="8820" spans="27:27" x14ac:dyDescent="0.25">
      <c r="AA8820" s="1"/>
    </row>
    <row r="8821" spans="27:27" x14ac:dyDescent="0.25">
      <c r="AA8821" s="1"/>
    </row>
    <row r="8822" spans="27:27" x14ac:dyDescent="0.25">
      <c r="AA8822" s="1"/>
    </row>
    <row r="8823" spans="27:27" x14ac:dyDescent="0.25">
      <c r="AA8823" s="1"/>
    </row>
    <row r="8824" spans="27:27" x14ac:dyDescent="0.25">
      <c r="AA8824" s="1"/>
    </row>
    <row r="8825" spans="27:27" x14ac:dyDescent="0.25">
      <c r="AA8825" s="1"/>
    </row>
    <row r="8826" spans="27:27" x14ac:dyDescent="0.25">
      <c r="AA8826" s="1"/>
    </row>
    <row r="8827" spans="27:27" x14ac:dyDescent="0.25">
      <c r="AA8827" s="1"/>
    </row>
    <row r="8828" spans="27:27" x14ac:dyDescent="0.25">
      <c r="AA8828" s="1"/>
    </row>
    <row r="8829" spans="27:27" x14ac:dyDescent="0.25">
      <c r="AA8829" s="1"/>
    </row>
    <row r="8830" spans="27:27" x14ac:dyDescent="0.25">
      <c r="AA8830" s="1"/>
    </row>
    <row r="8831" spans="27:27" x14ac:dyDescent="0.25">
      <c r="AA8831" s="1"/>
    </row>
    <row r="8832" spans="27:27" x14ac:dyDescent="0.25">
      <c r="AA8832" s="1"/>
    </row>
    <row r="8833" spans="27:27" x14ac:dyDescent="0.25">
      <c r="AA8833" s="1"/>
    </row>
    <row r="8834" spans="27:27" x14ac:dyDescent="0.25">
      <c r="AA8834" s="1"/>
    </row>
    <row r="8835" spans="27:27" x14ac:dyDescent="0.25">
      <c r="AA8835" s="1"/>
    </row>
    <row r="8836" spans="27:27" x14ac:dyDescent="0.25">
      <c r="AA8836" s="1"/>
    </row>
    <row r="8837" spans="27:27" x14ac:dyDescent="0.25">
      <c r="AA8837" s="1"/>
    </row>
    <row r="8838" spans="27:27" x14ac:dyDescent="0.25">
      <c r="AA8838" s="1"/>
    </row>
    <row r="8839" spans="27:27" x14ac:dyDescent="0.25">
      <c r="AA8839" s="1"/>
    </row>
    <row r="8840" spans="27:27" x14ac:dyDescent="0.25">
      <c r="AA8840" s="1"/>
    </row>
    <row r="8841" spans="27:27" x14ac:dyDescent="0.25">
      <c r="AA8841" s="1"/>
    </row>
    <row r="8842" spans="27:27" x14ac:dyDescent="0.25">
      <c r="AA8842" s="1"/>
    </row>
    <row r="8843" spans="27:27" x14ac:dyDescent="0.25">
      <c r="AA8843" s="1"/>
    </row>
    <row r="8844" spans="27:27" x14ac:dyDescent="0.25">
      <c r="AA8844" s="1"/>
    </row>
    <row r="8845" spans="27:27" x14ac:dyDescent="0.25">
      <c r="AA8845" s="1"/>
    </row>
    <row r="8846" spans="27:27" x14ac:dyDescent="0.25">
      <c r="AA8846" s="1"/>
    </row>
    <row r="8847" spans="27:27" x14ac:dyDescent="0.25">
      <c r="AA8847" s="1"/>
    </row>
    <row r="8848" spans="27:27" x14ac:dyDescent="0.25">
      <c r="AA8848" s="1"/>
    </row>
    <row r="8849" spans="27:27" x14ac:dyDescent="0.25">
      <c r="AA8849" s="1"/>
    </row>
    <row r="8850" spans="27:27" x14ac:dyDescent="0.25">
      <c r="AA8850" s="1"/>
    </row>
    <row r="8851" spans="27:27" x14ac:dyDescent="0.25">
      <c r="AA8851" s="1"/>
    </row>
    <row r="8852" spans="27:27" x14ac:dyDescent="0.25">
      <c r="AA8852" s="1"/>
    </row>
    <row r="8853" spans="27:27" x14ac:dyDescent="0.25">
      <c r="AA8853" s="1"/>
    </row>
    <row r="8854" spans="27:27" x14ac:dyDescent="0.25">
      <c r="AA8854" s="1"/>
    </row>
    <row r="8855" spans="27:27" x14ac:dyDescent="0.25">
      <c r="AA8855" s="1"/>
    </row>
    <row r="8856" spans="27:27" x14ac:dyDescent="0.25">
      <c r="AA8856" s="1"/>
    </row>
    <row r="8857" spans="27:27" x14ac:dyDescent="0.25">
      <c r="AA8857" s="1"/>
    </row>
    <row r="8858" spans="27:27" x14ac:dyDescent="0.25">
      <c r="AA8858" s="1"/>
    </row>
    <row r="8859" spans="27:27" x14ac:dyDescent="0.25">
      <c r="AA8859" s="1"/>
    </row>
    <row r="8860" spans="27:27" x14ac:dyDescent="0.25">
      <c r="AA8860" s="1"/>
    </row>
    <row r="8861" spans="27:27" x14ac:dyDescent="0.25">
      <c r="AA8861" s="1"/>
    </row>
    <row r="8862" spans="27:27" x14ac:dyDescent="0.25">
      <c r="AA8862" s="1"/>
    </row>
    <row r="8863" spans="27:27" x14ac:dyDescent="0.25">
      <c r="AA8863" s="1"/>
    </row>
    <row r="8864" spans="27:27" x14ac:dyDescent="0.25">
      <c r="AA8864" s="1"/>
    </row>
    <row r="8865" spans="27:27" x14ac:dyDescent="0.25">
      <c r="AA8865" s="1"/>
    </row>
    <row r="8866" spans="27:27" x14ac:dyDescent="0.25">
      <c r="AA8866" s="1"/>
    </row>
    <row r="8867" spans="27:27" x14ac:dyDescent="0.25">
      <c r="AA8867" s="1"/>
    </row>
    <row r="8868" spans="27:27" x14ac:dyDescent="0.25">
      <c r="AA8868" s="1"/>
    </row>
    <row r="8869" spans="27:27" x14ac:dyDescent="0.25">
      <c r="AA8869" s="1"/>
    </row>
    <row r="8870" spans="27:27" x14ac:dyDescent="0.25">
      <c r="AA8870" s="1"/>
    </row>
    <row r="8871" spans="27:27" x14ac:dyDescent="0.25">
      <c r="AA8871" s="1"/>
    </row>
    <row r="8872" spans="27:27" x14ac:dyDescent="0.25">
      <c r="AA8872" s="1"/>
    </row>
    <row r="8873" spans="27:27" x14ac:dyDescent="0.25">
      <c r="AA8873" s="1"/>
    </row>
    <row r="8874" spans="27:27" x14ac:dyDescent="0.25">
      <c r="AA8874" s="1"/>
    </row>
    <row r="8875" spans="27:27" x14ac:dyDescent="0.25">
      <c r="AA8875" s="1"/>
    </row>
    <row r="8876" spans="27:27" x14ac:dyDescent="0.25">
      <c r="AA8876" s="1"/>
    </row>
    <row r="8877" spans="27:27" x14ac:dyDescent="0.25">
      <c r="AA8877" s="1"/>
    </row>
    <row r="8878" spans="27:27" x14ac:dyDescent="0.25">
      <c r="AA8878" s="1"/>
    </row>
    <row r="8879" spans="27:27" x14ac:dyDescent="0.25">
      <c r="AA8879" s="1"/>
    </row>
    <row r="8880" spans="27:27" x14ac:dyDescent="0.25">
      <c r="AA8880" s="1"/>
    </row>
    <row r="8881" spans="27:27" x14ac:dyDescent="0.25">
      <c r="AA8881" s="1"/>
    </row>
    <row r="8882" spans="27:27" x14ac:dyDescent="0.25">
      <c r="AA8882" s="1"/>
    </row>
    <row r="8883" spans="27:27" x14ac:dyDescent="0.25">
      <c r="AA8883" s="1"/>
    </row>
    <row r="8884" spans="27:27" x14ac:dyDescent="0.25">
      <c r="AA8884" s="1"/>
    </row>
    <row r="8885" spans="27:27" x14ac:dyDescent="0.25">
      <c r="AA8885" s="1"/>
    </row>
    <row r="8886" spans="27:27" x14ac:dyDescent="0.25">
      <c r="AA8886" s="1"/>
    </row>
    <row r="8887" spans="27:27" x14ac:dyDescent="0.25">
      <c r="AA8887" s="1"/>
    </row>
    <row r="8888" spans="27:27" x14ac:dyDescent="0.25">
      <c r="AA8888" s="1"/>
    </row>
    <row r="8889" spans="27:27" x14ac:dyDescent="0.25">
      <c r="AA8889" s="1"/>
    </row>
    <row r="8890" spans="27:27" x14ac:dyDescent="0.25">
      <c r="AA8890" s="1"/>
    </row>
    <row r="8891" spans="27:27" x14ac:dyDescent="0.25">
      <c r="AA8891" s="1"/>
    </row>
    <row r="8892" spans="27:27" x14ac:dyDescent="0.25">
      <c r="AA8892" s="1"/>
    </row>
    <row r="8893" spans="27:27" x14ac:dyDescent="0.25">
      <c r="AA8893" s="1"/>
    </row>
    <row r="8894" spans="27:27" x14ac:dyDescent="0.25">
      <c r="AA8894" s="1"/>
    </row>
    <row r="8895" spans="27:27" x14ac:dyDescent="0.25">
      <c r="AA8895" s="1"/>
    </row>
    <row r="8896" spans="27:27" x14ac:dyDescent="0.25">
      <c r="AA8896" s="1"/>
    </row>
    <row r="8897" spans="27:27" x14ac:dyDescent="0.25">
      <c r="AA8897" s="1"/>
    </row>
    <row r="8898" spans="27:27" x14ac:dyDescent="0.25">
      <c r="AA8898" s="1"/>
    </row>
    <row r="8899" spans="27:27" x14ac:dyDescent="0.25">
      <c r="AA8899" s="1"/>
    </row>
    <row r="8900" spans="27:27" x14ac:dyDescent="0.25">
      <c r="AA8900" s="1"/>
    </row>
    <row r="8901" spans="27:27" x14ac:dyDescent="0.25">
      <c r="AA8901" s="1"/>
    </row>
    <row r="8902" spans="27:27" x14ac:dyDescent="0.25">
      <c r="AA8902" s="1"/>
    </row>
    <row r="8903" spans="27:27" x14ac:dyDescent="0.25">
      <c r="AA8903" s="1"/>
    </row>
    <row r="8904" spans="27:27" x14ac:dyDescent="0.25">
      <c r="AA8904" s="1"/>
    </row>
    <row r="8905" spans="27:27" x14ac:dyDescent="0.25">
      <c r="AA8905" s="1"/>
    </row>
    <row r="8906" spans="27:27" x14ac:dyDescent="0.25">
      <c r="AA8906" s="1"/>
    </row>
    <row r="8907" spans="27:27" x14ac:dyDescent="0.25">
      <c r="AA8907" s="1"/>
    </row>
    <row r="8908" spans="27:27" x14ac:dyDescent="0.25">
      <c r="AA8908" s="1"/>
    </row>
    <row r="8909" spans="27:27" x14ac:dyDescent="0.25">
      <c r="AA8909" s="1"/>
    </row>
    <row r="8910" spans="27:27" x14ac:dyDescent="0.25">
      <c r="AA8910" s="1"/>
    </row>
    <row r="8911" spans="27:27" x14ac:dyDescent="0.25">
      <c r="AA8911" s="1"/>
    </row>
    <row r="8912" spans="27:27" x14ac:dyDescent="0.25">
      <c r="AA8912" s="1"/>
    </row>
    <row r="8913" spans="27:27" x14ac:dyDescent="0.25">
      <c r="AA8913" s="1"/>
    </row>
    <row r="8914" spans="27:27" x14ac:dyDescent="0.25">
      <c r="AA8914" s="1"/>
    </row>
    <row r="8915" spans="27:27" x14ac:dyDescent="0.25">
      <c r="AA8915" s="1"/>
    </row>
    <row r="8916" spans="27:27" x14ac:dyDescent="0.25">
      <c r="AA8916" s="1"/>
    </row>
    <row r="8917" spans="27:27" x14ac:dyDescent="0.25">
      <c r="AA8917" s="1"/>
    </row>
    <row r="8918" spans="27:27" x14ac:dyDescent="0.25">
      <c r="AA8918" s="1"/>
    </row>
    <row r="8919" spans="27:27" x14ac:dyDescent="0.25">
      <c r="AA8919" s="1"/>
    </row>
    <row r="8920" spans="27:27" x14ac:dyDescent="0.25">
      <c r="AA8920" s="1"/>
    </row>
    <row r="8921" spans="27:27" x14ac:dyDescent="0.25">
      <c r="AA8921" s="1"/>
    </row>
    <row r="8922" spans="27:27" x14ac:dyDescent="0.25">
      <c r="AA8922" s="1"/>
    </row>
    <row r="8923" spans="27:27" x14ac:dyDescent="0.25">
      <c r="AA8923" s="1"/>
    </row>
    <row r="8924" spans="27:27" x14ac:dyDescent="0.25">
      <c r="AA8924" s="1"/>
    </row>
    <row r="8925" spans="27:27" x14ac:dyDescent="0.25">
      <c r="AA8925" s="1"/>
    </row>
    <row r="8926" spans="27:27" x14ac:dyDescent="0.25">
      <c r="AA8926" s="1"/>
    </row>
    <row r="8927" spans="27:27" x14ac:dyDescent="0.25">
      <c r="AA8927" s="1"/>
    </row>
    <row r="8928" spans="27:27" x14ac:dyDescent="0.25">
      <c r="AA8928" s="1"/>
    </row>
    <row r="8929" spans="27:27" x14ac:dyDescent="0.25">
      <c r="AA8929" s="1"/>
    </row>
    <row r="8930" spans="27:27" x14ac:dyDescent="0.25">
      <c r="AA8930" s="1"/>
    </row>
    <row r="8931" spans="27:27" x14ac:dyDescent="0.25">
      <c r="AA8931" s="1"/>
    </row>
    <row r="8932" spans="27:27" x14ac:dyDescent="0.25">
      <c r="AA8932" s="1"/>
    </row>
    <row r="8933" spans="27:27" x14ac:dyDescent="0.25">
      <c r="AA8933" s="1"/>
    </row>
    <row r="8934" spans="27:27" x14ac:dyDescent="0.25">
      <c r="AA8934" s="1"/>
    </row>
    <row r="8935" spans="27:27" x14ac:dyDescent="0.25">
      <c r="AA8935" s="1"/>
    </row>
    <row r="8936" spans="27:27" x14ac:dyDescent="0.25">
      <c r="AA8936" s="1"/>
    </row>
    <row r="8937" spans="27:27" x14ac:dyDescent="0.25">
      <c r="AA8937" s="1"/>
    </row>
    <row r="8938" spans="27:27" x14ac:dyDescent="0.25">
      <c r="AA8938" s="1"/>
    </row>
    <row r="8939" spans="27:27" x14ac:dyDescent="0.25">
      <c r="AA8939" s="1"/>
    </row>
    <row r="8940" spans="27:27" x14ac:dyDescent="0.25">
      <c r="AA8940" s="1"/>
    </row>
    <row r="8941" spans="27:27" x14ac:dyDescent="0.25">
      <c r="AA8941" s="1"/>
    </row>
    <row r="8942" spans="27:27" x14ac:dyDescent="0.25">
      <c r="AA8942" s="1"/>
    </row>
    <row r="8943" spans="27:27" x14ac:dyDescent="0.25">
      <c r="AA8943" s="1"/>
    </row>
    <row r="8944" spans="27:27" x14ac:dyDescent="0.25">
      <c r="AA8944" s="1"/>
    </row>
    <row r="8945" spans="27:27" x14ac:dyDescent="0.25">
      <c r="AA8945" s="1"/>
    </row>
    <row r="8946" spans="27:27" x14ac:dyDescent="0.25">
      <c r="AA8946" s="1"/>
    </row>
    <row r="8947" spans="27:27" x14ac:dyDescent="0.25">
      <c r="AA8947" s="1"/>
    </row>
    <row r="8948" spans="27:27" x14ac:dyDescent="0.25">
      <c r="AA8948" s="1"/>
    </row>
    <row r="8949" spans="27:27" x14ac:dyDescent="0.25">
      <c r="AA8949" s="1"/>
    </row>
    <row r="8950" spans="27:27" x14ac:dyDescent="0.25">
      <c r="AA8950" s="1"/>
    </row>
    <row r="8951" spans="27:27" x14ac:dyDescent="0.25">
      <c r="AA8951" s="1"/>
    </row>
    <row r="8952" spans="27:27" x14ac:dyDescent="0.25">
      <c r="AA8952" s="1"/>
    </row>
    <row r="8953" spans="27:27" x14ac:dyDescent="0.25">
      <c r="AA8953" s="1"/>
    </row>
    <row r="8954" spans="27:27" x14ac:dyDescent="0.25">
      <c r="AA8954" s="1"/>
    </row>
    <row r="8955" spans="27:27" x14ac:dyDescent="0.25">
      <c r="AA8955" s="1"/>
    </row>
    <row r="8956" spans="27:27" x14ac:dyDescent="0.25">
      <c r="AA8956" s="1"/>
    </row>
    <row r="8957" spans="27:27" x14ac:dyDescent="0.25">
      <c r="AA8957" s="1"/>
    </row>
    <row r="8958" spans="27:27" x14ac:dyDescent="0.25">
      <c r="AA8958" s="1"/>
    </row>
    <row r="8959" spans="27:27" x14ac:dyDescent="0.25">
      <c r="AA8959" s="1"/>
    </row>
    <row r="8960" spans="27:27" x14ac:dyDescent="0.25">
      <c r="AA8960" s="1"/>
    </row>
    <row r="8961" spans="27:27" x14ac:dyDescent="0.25">
      <c r="AA8961" s="1"/>
    </row>
    <row r="8962" spans="27:27" x14ac:dyDescent="0.25">
      <c r="AA8962" s="1"/>
    </row>
    <row r="8963" spans="27:27" x14ac:dyDescent="0.25">
      <c r="AA8963" s="1"/>
    </row>
    <row r="8964" spans="27:27" x14ac:dyDescent="0.25">
      <c r="AA8964" s="1"/>
    </row>
    <row r="8965" spans="27:27" x14ac:dyDescent="0.25">
      <c r="AA8965" s="1"/>
    </row>
    <row r="8966" spans="27:27" x14ac:dyDescent="0.25">
      <c r="AA8966" s="1"/>
    </row>
    <row r="8967" spans="27:27" x14ac:dyDescent="0.25">
      <c r="AA8967" s="1"/>
    </row>
    <row r="8968" spans="27:27" x14ac:dyDescent="0.25">
      <c r="AA8968" s="1"/>
    </row>
    <row r="8969" spans="27:27" x14ac:dyDescent="0.25">
      <c r="AA8969" s="1"/>
    </row>
    <row r="8970" spans="27:27" x14ac:dyDescent="0.25">
      <c r="AA8970" s="1"/>
    </row>
    <row r="8971" spans="27:27" x14ac:dyDescent="0.25">
      <c r="AA8971" s="1"/>
    </row>
    <row r="8972" spans="27:27" x14ac:dyDescent="0.25">
      <c r="AA8972" s="1"/>
    </row>
    <row r="8973" spans="27:27" x14ac:dyDescent="0.25">
      <c r="AA8973" s="1"/>
    </row>
    <row r="8974" spans="27:27" x14ac:dyDescent="0.25">
      <c r="AA8974" s="1"/>
    </row>
    <row r="8975" spans="27:27" x14ac:dyDescent="0.25">
      <c r="AA8975" s="1"/>
    </row>
    <row r="8976" spans="27:27" x14ac:dyDescent="0.25">
      <c r="AA8976" s="1"/>
    </row>
    <row r="8977" spans="27:27" x14ac:dyDescent="0.25">
      <c r="AA8977" s="1"/>
    </row>
    <row r="8978" spans="27:27" x14ac:dyDescent="0.25">
      <c r="AA8978" s="1"/>
    </row>
    <row r="8979" spans="27:27" x14ac:dyDescent="0.25">
      <c r="AA8979" s="1"/>
    </row>
    <row r="8980" spans="27:27" x14ac:dyDescent="0.25">
      <c r="AA8980" s="1"/>
    </row>
    <row r="8981" spans="27:27" x14ac:dyDescent="0.25">
      <c r="AA8981" s="1"/>
    </row>
    <row r="8982" spans="27:27" x14ac:dyDescent="0.25">
      <c r="AA8982" s="1"/>
    </row>
    <row r="8983" spans="27:27" x14ac:dyDescent="0.25">
      <c r="AA8983" s="1"/>
    </row>
    <row r="8984" spans="27:27" x14ac:dyDescent="0.25">
      <c r="AA8984" s="1"/>
    </row>
    <row r="8985" spans="27:27" x14ac:dyDescent="0.25">
      <c r="AA8985" s="1"/>
    </row>
    <row r="8986" spans="27:27" x14ac:dyDescent="0.25">
      <c r="AA8986" s="1"/>
    </row>
    <row r="8987" spans="27:27" x14ac:dyDescent="0.25">
      <c r="AA8987" s="1"/>
    </row>
    <row r="8988" spans="27:27" x14ac:dyDescent="0.25">
      <c r="AA8988" s="1"/>
    </row>
    <row r="8989" spans="27:27" x14ac:dyDescent="0.25">
      <c r="AA8989" s="1"/>
    </row>
    <row r="8990" spans="27:27" x14ac:dyDescent="0.25">
      <c r="AA8990" s="1"/>
    </row>
    <row r="8991" spans="27:27" x14ac:dyDescent="0.25">
      <c r="AA8991" s="1"/>
    </row>
    <row r="8992" spans="27:27" x14ac:dyDescent="0.25">
      <c r="AA8992" s="1"/>
    </row>
    <row r="8993" spans="27:27" x14ac:dyDescent="0.25">
      <c r="AA8993" s="1"/>
    </row>
    <row r="8994" spans="27:27" x14ac:dyDescent="0.25">
      <c r="AA8994" s="1"/>
    </row>
    <row r="8995" spans="27:27" x14ac:dyDescent="0.25">
      <c r="AA8995" s="1"/>
    </row>
    <row r="8996" spans="27:27" x14ac:dyDescent="0.25">
      <c r="AA8996" s="1"/>
    </row>
    <row r="8997" spans="27:27" x14ac:dyDescent="0.25">
      <c r="AA8997" s="1"/>
    </row>
    <row r="8998" spans="27:27" x14ac:dyDescent="0.25">
      <c r="AA8998" s="1"/>
    </row>
    <row r="8999" spans="27:27" x14ac:dyDescent="0.25">
      <c r="AA8999" s="1"/>
    </row>
    <row r="9000" spans="27:27" x14ac:dyDescent="0.25">
      <c r="AA9000" s="1"/>
    </row>
    <row r="9001" spans="27:27" x14ac:dyDescent="0.25">
      <c r="AA9001" s="1"/>
    </row>
    <row r="9002" spans="27:27" x14ac:dyDescent="0.25">
      <c r="AA9002" s="1"/>
    </row>
    <row r="9003" spans="27:27" x14ac:dyDescent="0.25">
      <c r="AA9003" s="1"/>
    </row>
    <row r="9004" spans="27:27" x14ac:dyDescent="0.25">
      <c r="AA9004" s="1"/>
    </row>
    <row r="9005" spans="27:27" x14ac:dyDescent="0.25">
      <c r="AA9005" s="1"/>
    </row>
    <row r="9006" spans="27:27" x14ac:dyDescent="0.25">
      <c r="AA9006" s="1"/>
    </row>
    <row r="9007" spans="27:27" x14ac:dyDescent="0.25">
      <c r="AA9007" s="1"/>
    </row>
    <row r="9008" spans="27:27" x14ac:dyDescent="0.25">
      <c r="AA9008" s="1"/>
    </row>
    <row r="9009" spans="27:27" x14ac:dyDescent="0.25">
      <c r="AA9009" s="1"/>
    </row>
    <row r="9010" spans="27:27" x14ac:dyDescent="0.25">
      <c r="AA9010" s="1"/>
    </row>
    <row r="9011" spans="27:27" x14ac:dyDescent="0.25">
      <c r="AA9011" s="1"/>
    </row>
    <row r="9012" spans="27:27" x14ac:dyDescent="0.25">
      <c r="AA9012" s="1"/>
    </row>
    <row r="9013" spans="27:27" x14ac:dyDescent="0.25">
      <c r="AA9013" s="1"/>
    </row>
    <row r="9014" spans="27:27" x14ac:dyDescent="0.25">
      <c r="AA9014" s="1"/>
    </row>
    <row r="9015" spans="27:27" x14ac:dyDescent="0.25">
      <c r="AA9015" s="1"/>
    </row>
    <row r="9016" spans="27:27" x14ac:dyDescent="0.25">
      <c r="AA9016" s="1"/>
    </row>
    <row r="9017" spans="27:27" x14ac:dyDescent="0.25">
      <c r="AA9017" s="1"/>
    </row>
    <row r="9018" spans="27:27" x14ac:dyDescent="0.25">
      <c r="AA9018" s="1"/>
    </row>
    <row r="9019" spans="27:27" x14ac:dyDescent="0.25">
      <c r="AA9019" s="1"/>
    </row>
    <row r="9020" spans="27:27" x14ac:dyDescent="0.25">
      <c r="AA9020" s="1"/>
    </row>
    <row r="9021" spans="27:27" x14ac:dyDescent="0.25">
      <c r="AA9021" s="1"/>
    </row>
    <row r="9022" spans="27:27" x14ac:dyDescent="0.25">
      <c r="AA9022" s="1"/>
    </row>
    <row r="9023" spans="27:27" x14ac:dyDescent="0.25">
      <c r="AA9023" s="1"/>
    </row>
    <row r="9024" spans="27:27" x14ac:dyDescent="0.25">
      <c r="AA9024" s="1"/>
    </row>
    <row r="9025" spans="27:27" x14ac:dyDescent="0.25">
      <c r="AA9025" s="1"/>
    </row>
    <row r="9026" spans="27:27" x14ac:dyDescent="0.25">
      <c r="AA9026" s="1"/>
    </row>
    <row r="9027" spans="27:27" x14ac:dyDescent="0.25">
      <c r="AA9027" s="1"/>
    </row>
    <row r="9028" spans="27:27" x14ac:dyDescent="0.25">
      <c r="AA9028" s="1"/>
    </row>
    <row r="9029" spans="27:27" x14ac:dyDescent="0.25">
      <c r="AA9029" s="1"/>
    </row>
    <row r="9030" spans="27:27" x14ac:dyDescent="0.25">
      <c r="AA9030" s="1"/>
    </row>
    <row r="9031" spans="27:27" x14ac:dyDescent="0.25">
      <c r="AA9031" s="1"/>
    </row>
    <row r="9032" spans="27:27" x14ac:dyDescent="0.25">
      <c r="AA9032" s="1"/>
    </row>
    <row r="9033" spans="27:27" x14ac:dyDescent="0.25">
      <c r="AA9033" s="1"/>
    </row>
    <row r="9034" spans="27:27" x14ac:dyDescent="0.25">
      <c r="AA9034" s="1"/>
    </row>
    <row r="9035" spans="27:27" x14ac:dyDescent="0.25">
      <c r="AA9035" s="1"/>
    </row>
    <row r="9036" spans="27:27" x14ac:dyDescent="0.25">
      <c r="AA9036" s="1"/>
    </row>
    <row r="9037" spans="27:27" x14ac:dyDescent="0.25">
      <c r="AA9037" s="1"/>
    </row>
    <row r="9038" spans="27:27" x14ac:dyDescent="0.25">
      <c r="AA9038" s="1"/>
    </row>
    <row r="9039" spans="27:27" x14ac:dyDescent="0.25">
      <c r="AA9039" s="1"/>
    </row>
    <row r="9040" spans="27:27" x14ac:dyDescent="0.25">
      <c r="AA9040" s="1"/>
    </row>
    <row r="9041" spans="27:27" x14ac:dyDescent="0.25">
      <c r="AA9041" s="1"/>
    </row>
    <row r="9042" spans="27:27" x14ac:dyDescent="0.25">
      <c r="AA9042" s="1"/>
    </row>
    <row r="9043" spans="27:27" x14ac:dyDescent="0.25">
      <c r="AA9043" s="1"/>
    </row>
    <row r="9044" spans="27:27" x14ac:dyDescent="0.25">
      <c r="AA9044" s="1"/>
    </row>
    <row r="9045" spans="27:27" x14ac:dyDescent="0.25">
      <c r="AA9045" s="1"/>
    </row>
    <row r="9046" spans="27:27" x14ac:dyDescent="0.25">
      <c r="AA9046" s="1"/>
    </row>
    <row r="9047" spans="27:27" x14ac:dyDescent="0.25">
      <c r="AA9047" s="1"/>
    </row>
    <row r="9048" spans="27:27" x14ac:dyDescent="0.25">
      <c r="AA9048" s="1"/>
    </row>
    <row r="9049" spans="27:27" x14ac:dyDescent="0.25">
      <c r="AA9049" s="1"/>
    </row>
    <row r="9050" spans="27:27" x14ac:dyDescent="0.25">
      <c r="AA9050" s="1"/>
    </row>
    <row r="9051" spans="27:27" x14ac:dyDescent="0.25">
      <c r="AA9051" s="1"/>
    </row>
    <row r="9052" spans="27:27" x14ac:dyDescent="0.25">
      <c r="AA9052" s="1"/>
    </row>
    <row r="9053" spans="27:27" x14ac:dyDescent="0.25">
      <c r="AA9053" s="1"/>
    </row>
    <row r="9054" spans="27:27" x14ac:dyDescent="0.25">
      <c r="AA9054" s="1"/>
    </row>
    <row r="9055" spans="27:27" x14ac:dyDescent="0.25">
      <c r="AA9055" s="1"/>
    </row>
    <row r="9056" spans="27:27" x14ac:dyDescent="0.25">
      <c r="AA9056" s="1"/>
    </row>
    <row r="9057" spans="27:27" x14ac:dyDescent="0.25">
      <c r="AA9057" s="1"/>
    </row>
    <row r="9058" spans="27:27" x14ac:dyDescent="0.25">
      <c r="AA9058" s="1"/>
    </row>
    <row r="9059" spans="27:27" x14ac:dyDescent="0.25">
      <c r="AA9059" s="1"/>
    </row>
    <row r="9060" spans="27:27" x14ac:dyDescent="0.25">
      <c r="AA9060" s="1"/>
    </row>
    <row r="9061" spans="27:27" x14ac:dyDescent="0.25">
      <c r="AA9061" s="1"/>
    </row>
    <row r="9062" spans="27:27" x14ac:dyDescent="0.25">
      <c r="AA9062" s="1"/>
    </row>
    <row r="9063" spans="27:27" x14ac:dyDescent="0.25">
      <c r="AA9063" s="1"/>
    </row>
    <row r="9064" spans="27:27" x14ac:dyDescent="0.25">
      <c r="AA9064" s="1"/>
    </row>
    <row r="9065" spans="27:27" x14ac:dyDescent="0.25">
      <c r="AA9065" s="1"/>
    </row>
    <row r="9066" spans="27:27" x14ac:dyDescent="0.25">
      <c r="AA9066" s="1"/>
    </row>
    <row r="9067" spans="27:27" x14ac:dyDescent="0.25">
      <c r="AA9067" s="1"/>
    </row>
    <row r="9068" spans="27:27" x14ac:dyDescent="0.25">
      <c r="AA9068" s="1"/>
    </row>
    <row r="9069" spans="27:27" x14ac:dyDescent="0.25">
      <c r="AA9069" s="1"/>
    </row>
    <row r="9070" spans="27:27" x14ac:dyDescent="0.25">
      <c r="AA9070" s="1"/>
    </row>
    <row r="9071" spans="27:27" x14ac:dyDescent="0.25">
      <c r="AA9071" s="1"/>
    </row>
    <row r="9072" spans="27:27" x14ac:dyDescent="0.25">
      <c r="AA9072" s="1"/>
    </row>
    <row r="9073" spans="27:27" x14ac:dyDescent="0.25">
      <c r="AA9073" s="1"/>
    </row>
    <row r="9074" spans="27:27" x14ac:dyDescent="0.25">
      <c r="AA9074" s="1"/>
    </row>
    <row r="9075" spans="27:27" x14ac:dyDescent="0.25">
      <c r="AA9075" s="1"/>
    </row>
    <row r="9076" spans="27:27" x14ac:dyDescent="0.25">
      <c r="AA9076" s="1"/>
    </row>
    <row r="9077" spans="27:27" x14ac:dyDescent="0.25">
      <c r="AA9077" s="1"/>
    </row>
    <row r="9078" spans="27:27" x14ac:dyDescent="0.25">
      <c r="AA9078" s="1"/>
    </row>
    <row r="9079" spans="27:27" x14ac:dyDescent="0.25">
      <c r="AA9079" s="1"/>
    </row>
    <row r="9080" spans="27:27" x14ac:dyDescent="0.25">
      <c r="AA9080" s="1"/>
    </row>
    <row r="9081" spans="27:27" x14ac:dyDescent="0.25">
      <c r="AA9081" s="1"/>
    </row>
    <row r="9082" spans="27:27" x14ac:dyDescent="0.25">
      <c r="AA9082" s="1"/>
    </row>
    <row r="9083" spans="27:27" x14ac:dyDescent="0.25">
      <c r="AA9083" s="1"/>
    </row>
    <row r="9084" spans="27:27" x14ac:dyDescent="0.25">
      <c r="AA9084" s="1"/>
    </row>
    <row r="9085" spans="27:27" x14ac:dyDescent="0.25">
      <c r="AA9085" s="1"/>
    </row>
    <row r="9086" spans="27:27" x14ac:dyDescent="0.25">
      <c r="AA9086" s="1"/>
    </row>
    <row r="9087" spans="27:27" x14ac:dyDescent="0.25">
      <c r="AA9087" s="1"/>
    </row>
    <row r="9088" spans="27:27" x14ac:dyDescent="0.25">
      <c r="AA9088" s="1"/>
    </row>
    <row r="9089" spans="27:27" x14ac:dyDescent="0.25">
      <c r="AA9089" s="1"/>
    </row>
    <row r="9090" spans="27:27" x14ac:dyDescent="0.25">
      <c r="AA9090" s="1"/>
    </row>
    <row r="9091" spans="27:27" x14ac:dyDescent="0.25">
      <c r="AA9091" s="1"/>
    </row>
    <row r="9092" spans="27:27" x14ac:dyDescent="0.25">
      <c r="AA9092" s="1"/>
    </row>
    <row r="9093" spans="27:27" x14ac:dyDescent="0.25">
      <c r="AA9093" s="1"/>
    </row>
    <row r="9094" spans="27:27" x14ac:dyDescent="0.25">
      <c r="AA9094" s="1"/>
    </row>
    <row r="9095" spans="27:27" x14ac:dyDescent="0.25">
      <c r="AA9095" s="1"/>
    </row>
    <row r="9096" spans="27:27" x14ac:dyDescent="0.25">
      <c r="AA9096" s="1"/>
    </row>
    <row r="9097" spans="27:27" x14ac:dyDescent="0.25">
      <c r="AA9097" s="1"/>
    </row>
    <row r="9098" spans="27:27" x14ac:dyDescent="0.25">
      <c r="AA9098" s="1"/>
    </row>
    <row r="9099" spans="27:27" x14ac:dyDescent="0.25">
      <c r="AA9099" s="1"/>
    </row>
    <row r="9100" spans="27:27" x14ac:dyDescent="0.25">
      <c r="AA9100" s="1"/>
    </row>
    <row r="9101" spans="27:27" x14ac:dyDescent="0.25">
      <c r="AA9101" s="1"/>
    </row>
    <row r="9102" spans="27:27" x14ac:dyDescent="0.25">
      <c r="AA9102" s="1"/>
    </row>
    <row r="9103" spans="27:27" x14ac:dyDescent="0.25">
      <c r="AA9103" s="1"/>
    </row>
    <row r="9104" spans="27:27" x14ac:dyDescent="0.25">
      <c r="AA9104" s="1"/>
    </row>
    <row r="9105" spans="27:27" x14ac:dyDescent="0.25">
      <c r="AA9105" s="1"/>
    </row>
    <row r="9106" spans="27:27" x14ac:dyDescent="0.25">
      <c r="AA9106" s="1"/>
    </row>
    <row r="9107" spans="27:27" x14ac:dyDescent="0.25">
      <c r="AA9107" s="1"/>
    </row>
    <row r="9108" spans="27:27" x14ac:dyDescent="0.25">
      <c r="AA9108" s="1"/>
    </row>
    <row r="9109" spans="27:27" x14ac:dyDescent="0.25">
      <c r="AA9109" s="1"/>
    </row>
    <row r="9110" spans="27:27" x14ac:dyDescent="0.25">
      <c r="AA9110" s="1"/>
    </row>
    <row r="9111" spans="27:27" x14ac:dyDescent="0.25">
      <c r="AA9111" s="1"/>
    </row>
    <row r="9112" spans="27:27" x14ac:dyDescent="0.25">
      <c r="AA9112" s="1"/>
    </row>
    <row r="9113" spans="27:27" x14ac:dyDescent="0.25">
      <c r="AA9113" s="1"/>
    </row>
    <row r="9114" spans="27:27" x14ac:dyDescent="0.25">
      <c r="AA9114" s="1"/>
    </row>
    <row r="9115" spans="27:27" x14ac:dyDescent="0.25">
      <c r="AA9115" s="1"/>
    </row>
    <row r="9116" spans="27:27" x14ac:dyDescent="0.25">
      <c r="AA9116" s="1"/>
    </row>
    <row r="9117" spans="27:27" x14ac:dyDescent="0.25">
      <c r="AA9117" s="1"/>
    </row>
    <row r="9118" spans="27:27" x14ac:dyDescent="0.25">
      <c r="AA9118" s="1"/>
    </row>
    <row r="9119" spans="27:27" x14ac:dyDescent="0.25">
      <c r="AA9119" s="1"/>
    </row>
    <row r="9120" spans="27:27" x14ac:dyDescent="0.25">
      <c r="AA9120" s="1"/>
    </row>
    <row r="9121" spans="27:27" x14ac:dyDescent="0.25">
      <c r="AA9121" s="1"/>
    </row>
    <row r="9122" spans="27:27" x14ac:dyDescent="0.25">
      <c r="AA9122" s="1"/>
    </row>
    <row r="9123" spans="27:27" x14ac:dyDescent="0.25">
      <c r="AA9123" s="1"/>
    </row>
    <row r="9124" spans="27:27" x14ac:dyDescent="0.25">
      <c r="AA9124" s="1"/>
    </row>
    <row r="9125" spans="27:27" x14ac:dyDescent="0.25">
      <c r="AA9125" s="1"/>
    </row>
    <row r="9126" spans="27:27" x14ac:dyDescent="0.25">
      <c r="AA9126" s="1"/>
    </row>
    <row r="9127" spans="27:27" x14ac:dyDescent="0.25">
      <c r="AA9127" s="1"/>
    </row>
    <row r="9128" spans="27:27" x14ac:dyDescent="0.25">
      <c r="AA9128" s="1"/>
    </row>
    <row r="9129" spans="27:27" x14ac:dyDescent="0.25">
      <c r="AA9129" s="1"/>
    </row>
    <row r="9130" spans="27:27" x14ac:dyDescent="0.25">
      <c r="AA9130" s="1"/>
    </row>
    <row r="9131" spans="27:27" x14ac:dyDescent="0.25">
      <c r="AA9131" s="1"/>
    </row>
    <row r="9132" spans="27:27" x14ac:dyDescent="0.25">
      <c r="AA9132" s="1"/>
    </row>
    <row r="9133" spans="27:27" x14ac:dyDescent="0.25">
      <c r="AA9133" s="1"/>
    </row>
    <row r="9134" spans="27:27" x14ac:dyDescent="0.25">
      <c r="AA9134" s="1"/>
    </row>
    <row r="9135" spans="27:27" x14ac:dyDescent="0.25">
      <c r="AA9135" s="1"/>
    </row>
    <row r="9136" spans="27:27" x14ac:dyDescent="0.25">
      <c r="AA9136" s="1"/>
    </row>
    <row r="9137" spans="27:27" x14ac:dyDescent="0.25">
      <c r="AA9137" s="1"/>
    </row>
    <row r="9138" spans="27:27" x14ac:dyDescent="0.25">
      <c r="AA9138" s="1"/>
    </row>
    <row r="9139" spans="27:27" x14ac:dyDescent="0.25">
      <c r="AA9139" s="1"/>
    </row>
    <row r="9140" spans="27:27" x14ac:dyDescent="0.25">
      <c r="AA9140" s="1"/>
    </row>
    <row r="9141" spans="27:27" x14ac:dyDescent="0.25">
      <c r="AA9141" s="1"/>
    </row>
    <row r="9142" spans="27:27" x14ac:dyDescent="0.25">
      <c r="AA9142" s="1"/>
    </row>
    <row r="9143" spans="27:27" x14ac:dyDescent="0.25">
      <c r="AA9143" s="1"/>
    </row>
    <row r="9144" spans="27:27" x14ac:dyDescent="0.25">
      <c r="AA9144" s="1"/>
    </row>
    <row r="9145" spans="27:27" x14ac:dyDescent="0.25">
      <c r="AA9145" s="1"/>
    </row>
    <row r="9146" spans="27:27" x14ac:dyDescent="0.25">
      <c r="AA9146" s="1"/>
    </row>
    <row r="9147" spans="27:27" x14ac:dyDescent="0.25">
      <c r="AA9147" s="1"/>
    </row>
    <row r="9148" spans="27:27" x14ac:dyDescent="0.25">
      <c r="AA9148" s="1"/>
    </row>
    <row r="9149" spans="27:27" x14ac:dyDescent="0.25">
      <c r="AA9149" s="1"/>
    </row>
    <row r="9150" spans="27:27" x14ac:dyDescent="0.25">
      <c r="AA9150" s="1"/>
    </row>
    <row r="9151" spans="27:27" x14ac:dyDescent="0.25">
      <c r="AA9151" s="1"/>
    </row>
    <row r="9152" spans="27:27" x14ac:dyDescent="0.25">
      <c r="AA9152" s="1"/>
    </row>
    <row r="9153" spans="27:27" x14ac:dyDescent="0.25">
      <c r="AA9153" s="1"/>
    </row>
    <row r="9154" spans="27:27" x14ac:dyDescent="0.25">
      <c r="AA9154" s="1"/>
    </row>
    <row r="9155" spans="27:27" x14ac:dyDescent="0.25">
      <c r="AA9155" s="1"/>
    </row>
    <row r="9156" spans="27:27" x14ac:dyDescent="0.25">
      <c r="AA9156" s="1"/>
    </row>
    <row r="9157" spans="27:27" x14ac:dyDescent="0.25">
      <c r="AA9157" s="1"/>
    </row>
    <row r="9158" spans="27:27" x14ac:dyDescent="0.25">
      <c r="AA9158" s="1"/>
    </row>
    <row r="9159" spans="27:27" x14ac:dyDescent="0.25">
      <c r="AA9159" s="1"/>
    </row>
    <row r="9160" spans="27:27" x14ac:dyDescent="0.25">
      <c r="AA9160" s="1"/>
    </row>
    <row r="9161" spans="27:27" x14ac:dyDescent="0.25">
      <c r="AA9161" s="1"/>
    </row>
    <row r="9162" spans="27:27" x14ac:dyDescent="0.25">
      <c r="AA9162" s="1"/>
    </row>
    <row r="9163" spans="27:27" x14ac:dyDescent="0.25">
      <c r="AA9163" s="1"/>
    </row>
    <row r="9164" spans="27:27" x14ac:dyDescent="0.25">
      <c r="AA9164" s="1"/>
    </row>
    <row r="9165" spans="27:27" x14ac:dyDescent="0.25">
      <c r="AA9165" s="1"/>
    </row>
    <row r="9166" spans="27:27" x14ac:dyDescent="0.25">
      <c r="AA9166" s="1"/>
    </row>
    <row r="9167" spans="27:27" x14ac:dyDescent="0.25">
      <c r="AA9167" s="1"/>
    </row>
    <row r="9168" spans="27:27" x14ac:dyDescent="0.25">
      <c r="AA9168" s="1"/>
    </row>
    <row r="9169" spans="27:27" x14ac:dyDescent="0.25">
      <c r="AA9169" s="1"/>
    </row>
    <row r="9170" spans="27:27" x14ac:dyDescent="0.25">
      <c r="AA9170" s="1"/>
    </row>
    <row r="9171" spans="27:27" x14ac:dyDescent="0.25">
      <c r="AA9171" s="1"/>
    </row>
    <row r="9172" spans="27:27" x14ac:dyDescent="0.25">
      <c r="AA9172" s="1"/>
    </row>
    <row r="9173" spans="27:27" x14ac:dyDescent="0.25">
      <c r="AA9173" s="1"/>
    </row>
    <row r="9174" spans="27:27" x14ac:dyDescent="0.25">
      <c r="AA9174" s="1"/>
    </row>
    <row r="9175" spans="27:27" x14ac:dyDescent="0.25">
      <c r="AA9175" s="1"/>
    </row>
    <row r="9176" spans="27:27" x14ac:dyDescent="0.25">
      <c r="AA9176" s="1"/>
    </row>
    <row r="9177" spans="27:27" x14ac:dyDescent="0.25">
      <c r="AA9177" s="1"/>
    </row>
    <row r="9178" spans="27:27" x14ac:dyDescent="0.25">
      <c r="AA9178" s="1"/>
    </row>
    <row r="9179" spans="27:27" x14ac:dyDescent="0.25">
      <c r="AA9179" s="1"/>
    </row>
    <row r="9180" spans="27:27" x14ac:dyDescent="0.25">
      <c r="AA9180" s="1"/>
    </row>
    <row r="9181" spans="27:27" x14ac:dyDescent="0.25">
      <c r="AA9181" s="1"/>
    </row>
    <row r="9182" spans="27:27" x14ac:dyDescent="0.25">
      <c r="AA9182" s="1"/>
    </row>
    <row r="9183" spans="27:27" x14ac:dyDescent="0.25">
      <c r="AA9183" s="1"/>
    </row>
    <row r="9184" spans="27:27" x14ac:dyDescent="0.25">
      <c r="AA9184" s="1"/>
    </row>
    <row r="9185" spans="27:27" x14ac:dyDescent="0.25">
      <c r="AA9185" s="1"/>
    </row>
    <row r="9186" spans="27:27" x14ac:dyDescent="0.25">
      <c r="AA9186" s="1"/>
    </row>
    <row r="9187" spans="27:27" x14ac:dyDescent="0.25">
      <c r="AA9187" s="1"/>
    </row>
    <row r="9188" spans="27:27" x14ac:dyDescent="0.25">
      <c r="AA9188" s="1"/>
    </row>
    <row r="9189" spans="27:27" x14ac:dyDescent="0.25">
      <c r="AA9189" s="1"/>
    </row>
    <row r="9190" spans="27:27" x14ac:dyDescent="0.25">
      <c r="AA9190" s="1"/>
    </row>
    <row r="9191" spans="27:27" x14ac:dyDescent="0.25">
      <c r="AA9191" s="1"/>
    </row>
    <row r="9192" spans="27:27" x14ac:dyDescent="0.25">
      <c r="AA9192" s="1"/>
    </row>
    <row r="9193" spans="27:27" x14ac:dyDescent="0.25">
      <c r="AA9193" s="1"/>
    </row>
    <row r="9194" spans="27:27" x14ac:dyDescent="0.25">
      <c r="AA9194" s="1"/>
    </row>
    <row r="9195" spans="27:27" x14ac:dyDescent="0.25">
      <c r="AA9195" s="1"/>
    </row>
    <row r="9196" spans="27:27" x14ac:dyDescent="0.25">
      <c r="AA9196" s="1"/>
    </row>
    <row r="9197" spans="27:27" x14ac:dyDescent="0.25">
      <c r="AA9197" s="1"/>
    </row>
    <row r="9198" spans="27:27" x14ac:dyDescent="0.25">
      <c r="AA9198" s="1"/>
    </row>
    <row r="9199" spans="27:27" x14ac:dyDescent="0.25">
      <c r="AA9199" s="1"/>
    </row>
    <row r="9200" spans="27:27" x14ac:dyDescent="0.25">
      <c r="AA9200" s="1"/>
    </row>
    <row r="9201" spans="27:27" x14ac:dyDescent="0.25">
      <c r="AA9201" s="1"/>
    </row>
    <row r="9202" spans="27:27" x14ac:dyDescent="0.25">
      <c r="AA9202" s="1"/>
    </row>
    <row r="9203" spans="27:27" x14ac:dyDescent="0.25">
      <c r="AA9203" s="1"/>
    </row>
    <row r="9204" spans="27:27" x14ac:dyDescent="0.25">
      <c r="AA9204" s="1"/>
    </row>
    <row r="9205" spans="27:27" x14ac:dyDescent="0.25">
      <c r="AA9205" s="1"/>
    </row>
    <row r="9206" spans="27:27" x14ac:dyDescent="0.25">
      <c r="AA9206" s="1"/>
    </row>
    <row r="9207" spans="27:27" x14ac:dyDescent="0.25">
      <c r="AA9207" s="1"/>
    </row>
    <row r="9208" spans="27:27" x14ac:dyDescent="0.25">
      <c r="AA9208" s="1"/>
    </row>
    <row r="9209" spans="27:27" x14ac:dyDescent="0.25">
      <c r="AA9209" s="1"/>
    </row>
    <row r="9210" spans="27:27" x14ac:dyDescent="0.25">
      <c r="AA9210" s="1"/>
    </row>
    <row r="9211" spans="27:27" x14ac:dyDescent="0.25">
      <c r="AA9211" s="1"/>
    </row>
    <row r="9212" spans="27:27" x14ac:dyDescent="0.25">
      <c r="AA9212" s="1"/>
    </row>
    <row r="9213" spans="27:27" x14ac:dyDescent="0.25">
      <c r="AA9213" s="1"/>
    </row>
    <row r="9214" spans="27:27" x14ac:dyDescent="0.25">
      <c r="AA9214" s="1"/>
    </row>
    <row r="9215" spans="27:27" x14ac:dyDescent="0.25">
      <c r="AA9215" s="1"/>
    </row>
    <row r="9216" spans="27:27" x14ac:dyDescent="0.25">
      <c r="AA9216" s="1"/>
    </row>
    <row r="9217" spans="27:27" x14ac:dyDescent="0.25">
      <c r="AA9217" s="1"/>
    </row>
    <row r="9218" spans="27:27" x14ac:dyDescent="0.25">
      <c r="AA9218" s="1"/>
    </row>
    <row r="9219" spans="27:27" x14ac:dyDescent="0.25">
      <c r="AA9219" s="1"/>
    </row>
    <row r="9220" spans="27:27" x14ac:dyDescent="0.25">
      <c r="AA9220" s="1"/>
    </row>
    <row r="9221" spans="27:27" x14ac:dyDescent="0.25">
      <c r="AA9221" s="1"/>
    </row>
    <row r="9222" spans="27:27" x14ac:dyDescent="0.25">
      <c r="AA9222" s="1"/>
    </row>
    <row r="9223" spans="27:27" x14ac:dyDescent="0.25">
      <c r="AA9223" s="1"/>
    </row>
    <row r="9224" spans="27:27" x14ac:dyDescent="0.25">
      <c r="AA9224" s="1"/>
    </row>
    <row r="9225" spans="27:27" x14ac:dyDescent="0.25">
      <c r="AA9225" s="1"/>
    </row>
    <row r="9226" spans="27:27" x14ac:dyDescent="0.25">
      <c r="AA9226" s="1"/>
    </row>
    <row r="9227" spans="27:27" x14ac:dyDescent="0.25">
      <c r="AA9227" s="1"/>
    </row>
    <row r="9228" spans="27:27" x14ac:dyDescent="0.25">
      <c r="AA9228" s="1"/>
    </row>
    <row r="9229" spans="27:27" x14ac:dyDescent="0.25">
      <c r="AA9229" s="1"/>
    </row>
    <row r="9230" spans="27:27" x14ac:dyDescent="0.25">
      <c r="AA9230" s="1"/>
    </row>
    <row r="9231" spans="27:27" x14ac:dyDescent="0.25">
      <c r="AA9231" s="1"/>
    </row>
    <row r="9232" spans="27:27" x14ac:dyDescent="0.25">
      <c r="AA9232" s="1"/>
    </row>
    <row r="9233" spans="27:27" x14ac:dyDescent="0.25">
      <c r="AA9233" s="1"/>
    </row>
    <row r="9234" spans="27:27" x14ac:dyDescent="0.25">
      <c r="AA9234" s="1"/>
    </row>
    <row r="9235" spans="27:27" x14ac:dyDescent="0.25">
      <c r="AA9235" s="1"/>
    </row>
    <row r="9236" spans="27:27" x14ac:dyDescent="0.25">
      <c r="AA9236" s="1"/>
    </row>
    <row r="9237" spans="27:27" x14ac:dyDescent="0.25">
      <c r="AA9237" s="1"/>
    </row>
    <row r="9238" spans="27:27" x14ac:dyDescent="0.25">
      <c r="AA9238" s="1"/>
    </row>
    <row r="9239" spans="27:27" x14ac:dyDescent="0.25">
      <c r="AA9239" s="1"/>
    </row>
    <row r="9240" spans="27:27" x14ac:dyDescent="0.25">
      <c r="AA9240" s="1"/>
    </row>
    <row r="9241" spans="27:27" x14ac:dyDescent="0.25">
      <c r="AA9241" s="1"/>
    </row>
    <row r="9242" spans="27:27" x14ac:dyDescent="0.25">
      <c r="AA9242" s="1"/>
    </row>
    <row r="9243" spans="27:27" x14ac:dyDescent="0.25">
      <c r="AA9243" s="1"/>
    </row>
    <row r="9244" spans="27:27" x14ac:dyDescent="0.25">
      <c r="AA9244" s="1"/>
    </row>
    <row r="9245" spans="27:27" x14ac:dyDescent="0.25">
      <c r="AA9245" s="1"/>
    </row>
    <row r="9246" spans="27:27" x14ac:dyDescent="0.25">
      <c r="AA9246" s="1"/>
    </row>
    <row r="9247" spans="27:27" x14ac:dyDescent="0.25">
      <c r="AA9247" s="1"/>
    </row>
    <row r="9248" spans="27:27" x14ac:dyDescent="0.25">
      <c r="AA9248" s="1"/>
    </row>
    <row r="9249" spans="27:27" x14ac:dyDescent="0.25">
      <c r="AA9249" s="1"/>
    </row>
    <row r="9250" spans="27:27" x14ac:dyDescent="0.25">
      <c r="AA9250" s="1"/>
    </row>
    <row r="9251" spans="27:27" x14ac:dyDescent="0.25">
      <c r="AA9251" s="1"/>
    </row>
    <row r="9252" spans="27:27" x14ac:dyDescent="0.25">
      <c r="AA9252" s="1"/>
    </row>
    <row r="9253" spans="27:27" x14ac:dyDescent="0.25">
      <c r="AA9253" s="1"/>
    </row>
    <row r="9254" spans="27:27" x14ac:dyDescent="0.25">
      <c r="AA9254" s="1"/>
    </row>
    <row r="9255" spans="27:27" x14ac:dyDescent="0.25">
      <c r="AA9255" s="1"/>
    </row>
    <row r="9256" spans="27:27" x14ac:dyDescent="0.25">
      <c r="AA9256" s="1"/>
    </row>
    <row r="9257" spans="27:27" x14ac:dyDescent="0.25">
      <c r="AA9257" s="1"/>
    </row>
    <row r="9258" spans="27:27" x14ac:dyDescent="0.25">
      <c r="AA9258" s="1"/>
    </row>
    <row r="9259" spans="27:27" x14ac:dyDescent="0.25">
      <c r="AA9259" s="1"/>
    </row>
    <row r="9260" spans="27:27" x14ac:dyDescent="0.25">
      <c r="AA9260" s="1"/>
    </row>
    <row r="9261" spans="27:27" x14ac:dyDescent="0.25">
      <c r="AA9261" s="1"/>
    </row>
    <row r="9262" spans="27:27" x14ac:dyDescent="0.25">
      <c r="AA9262" s="1"/>
    </row>
    <row r="9263" spans="27:27" x14ac:dyDescent="0.25">
      <c r="AA9263" s="1"/>
    </row>
    <row r="9264" spans="27:27" x14ac:dyDescent="0.25">
      <c r="AA9264" s="1"/>
    </row>
    <row r="9265" spans="27:27" x14ac:dyDescent="0.25">
      <c r="AA9265" s="1"/>
    </row>
    <row r="9266" spans="27:27" x14ac:dyDescent="0.25">
      <c r="AA9266" s="1"/>
    </row>
    <row r="9267" spans="27:27" x14ac:dyDescent="0.25">
      <c r="AA9267" s="1"/>
    </row>
    <row r="9268" spans="27:27" x14ac:dyDescent="0.25">
      <c r="AA9268" s="1"/>
    </row>
    <row r="9269" spans="27:27" x14ac:dyDescent="0.25">
      <c r="AA9269" s="1"/>
    </row>
    <row r="9270" spans="27:27" x14ac:dyDescent="0.25">
      <c r="AA9270" s="1"/>
    </row>
    <row r="9271" spans="27:27" x14ac:dyDescent="0.25">
      <c r="AA9271" s="1"/>
    </row>
    <row r="9272" spans="27:27" x14ac:dyDescent="0.25">
      <c r="AA9272" s="1"/>
    </row>
    <row r="9273" spans="27:27" x14ac:dyDescent="0.25">
      <c r="AA9273" s="1"/>
    </row>
    <row r="9274" spans="27:27" x14ac:dyDescent="0.25">
      <c r="AA9274" s="1"/>
    </row>
    <row r="9275" spans="27:27" x14ac:dyDescent="0.25">
      <c r="AA9275" s="1"/>
    </row>
    <row r="9276" spans="27:27" x14ac:dyDescent="0.25">
      <c r="AA9276" s="1"/>
    </row>
    <row r="9277" spans="27:27" x14ac:dyDescent="0.25">
      <c r="AA9277" s="1"/>
    </row>
    <row r="9278" spans="27:27" x14ac:dyDescent="0.25">
      <c r="AA9278" s="1"/>
    </row>
    <row r="9279" spans="27:27" x14ac:dyDescent="0.25">
      <c r="AA9279" s="1"/>
    </row>
    <row r="9280" spans="27:27" x14ac:dyDescent="0.25">
      <c r="AA9280" s="1"/>
    </row>
    <row r="9281" spans="27:27" x14ac:dyDescent="0.25">
      <c r="AA9281" s="1"/>
    </row>
    <row r="9282" spans="27:27" x14ac:dyDescent="0.25">
      <c r="AA9282" s="1"/>
    </row>
    <row r="9283" spans="27:27" x14ac:dyDescent="0.25">
      <c r="AA9283" s="1"/>
    </row>
    <row r="9284" spans="27:27" x14ac:dyDescent="0.25">
      <c r="AA9284" s="1"/>
    </row>
    <row r="9285" spans="27:27" x14ac:dyDescent="0.25">
      <c r="AA9285" s="1"/>
    </row>
    <row r="9286" spans="27:27" x14ac:dyDescent="0.25">
      <c r="AA9286" s="1"/>
    </row>
    <row r="9287" spans="27:27" x14ac:dyDescent="0.25">
      <c r="AA9287" s="1"/>
    </row>
    <row r="9288" spans="27:27" x14ac:dyDescent="0.25">
      <c r="AA9288" s="1"/>
    </row>
    <row r="9289" spans="27:27" x14ac:dyDescent="0.25">
      <c r="AA9289" s="1"/>
    </row>
    <row r="9290" spans="27:27" x14ac:dyDescent="0.25">
      <c r="AA9290" s="1"/>
    </row>
    <row r="9291" spans="27:27" x14ac:dyDescent="0.25">
      <c r="AA9291" s="1"/>
    </row>
    <row r="9292" spans="27:27" x14ac:dyDescent="0.25">
      <c r="AA9292" s="1"/>
    </row>
    <row r="9293" spans="27:27" x14ac:dyDescent="0.25">
      <c r="AA9293" s="1"/>
    </row>
    <row r="9294" spans="27:27" x14ac:dyDescent="0.25">
      <c r="AA9294" s="1"/>
    </row>
    <row r="9295" spans="27:27" x14ac:dyDescent="0.25">
      <c r="AA9295" s="1"/>
    </row>
    <row r="9296" spans="27:27" x14ac:dyDescent="0.25">
      <c r="AA9296" s="1"/>
    </row>
    <row r="9297" spans="27:27" x14ac:dyDescent="0.25">
      <c r="AA9297" s="1"/>
    </row>
    <row r="9298" spans="27:27" x14ac:dyDescent="0.25">
      <c r="AA9298" s="1"/>
    </row>
    <row r="9299" spans="27:27" x14ac:dyDescent="0.25">
      <c r="AA9299" s="1"/>
    </row>
    <row r="9300" spans="27:27" x14ac:dyDescent="0.25">
      <c r="AA9300" s="1"/>
    </row>
    <row r="9301" spans="27:27" x14ac:dyDescent="0.25">
      <c r="AA9301" s="1"/>
    </row>
    <row r="9302" spans="27:27" x14ac:dyDescent="0.25">
      <c r="AA9302" s="1"/>
    </row>
    <row r="9303" spans="27:27" x14ac:dyDescent="0.25">
      <c r="AA9303" s="1"/>
    </row>
    <row r="9304" spans="27:27" x14ac:dyDescent="0.25">
      <c r="AA9304" s="1"/>
    </row>
    <row r="9305" spans="27:27" x14ac:dyDescent="0.25">
      <c r="AA9305" s="1"/>
    </row>
    <row r="9306" spans="27:27" x14ac:dyDescent="0.25">
      <c r="AA9306" s="1"/>
    </row>
    <row r="9307" spans="27:27" x14ac:dyDescent="0.25">
      <c r="AA9307" s="1"/>
    </row>
    <row r="9308" spans="27:27" x14ac:dyDescent="0.25">
      <c r="AA9308" s="1"/>
    </row>
    <row r="9309" spans="27:27" x14ac:dyDescent="0.25">
      <c r="AA9309" s="1"/>
    </row>
    <row r="9310" spans="27:27" x14ac:dyDescent="0.25">
      <c r="AA9310" s="1"/>
    </row>
    <row r="9311" spans="27:27" x14ac:dyDescent="0.25">
      <c r="AA9311" s="1"/>
    </row>
    <row r="9312" spans="27:27" x14ac:dyDescent="0.25">
      <c r="AA9312" s="1"/>
    </row>
    <row r="9313" spans="27:27" x14ac:dyDescent="0.25">
      <c r="AA9313" s="1"/>
    </row>
    <row r="9314" spans="27:27" x14ac:dyDescent="0.25">
      <c r="AA9314" s="1"/>
    </row>
    <row r="9315" spans="27:27" x14ac:dyDescent="0.25">
      <c r="AA9315" s="1"/>
    </row>
    <row r="9316" spans="27:27" x14ac:dyDescent="0.25">
      <c r="AA9316" s="1"/>
    </row>
    <row r="9317" spans="27:27" x14ac:dyDescent="0.25">
      <c r="AA9317" s="1"/>
    </row>
    <row r="9318" spans="27:27" x14ac:dyDescent="0.25">
      <c r="AA9318" s="1"/>
    </row>
    <row r="9319" spans="27:27" x14ac:dyDescent="0.25">
      <c r="AA9319" s="1"/>
    </row>
    <row r="9320" spans="27:27" x14ac:dyDescent="0.25">
      <c r="AA9320" s="1"/>
    </row>
    <row r="9321" spans="27:27" x14ac:dyDescent="0.25">
      <c r="AA9321" s="1"/>
    </row>
    <row r="9322" spans="27:27" x14ac:dyDescent="0.25">
      <c r="AA9322" s="1"/>
    </row>
    <row r="9323" spans="27:27" x14ac:dyDescent="0.25">
      <c r="AA9323" s="1"/>
    </row>
    <row r="9324" spans="27:27" x14ac:dyDescent="0.25">
      <c r="AA9324" s="1"/>
    </row>
    <row r="9325" spans="27:27" x14ac:dyDescent="0.25">
      <c r="AA9325" s="1"/>
    </row>
    <row r="9326" spans="27:27" x14ac:dyDescent="0.25">
      <c r="AA9326" s="1"/>
    </row>
    <row r="9327" spans="27:27" x14ac:dyDescent="0.25">
      <c r="AA9327" s="1"/>
    </row>
    <row r="9328" spans="27:27" x14ac:dyDescent="0.25">
      <c r="AA9328" s="1"/>
    </row>
    <row r="9329" spans="27:27" x14ac:dyDescent="0.25">
      <c r="AA9329" s="1"/>
    </row>
    <row r="9330" spans="27:27" x14ac:dyDescent="0.25">
      <c r="AA9330" s="1"/>
    </row>
    <row r="9331" spans="27:27" x14ac:dyDescent="0.25">
      <c r="AA9331" s="1"/>
    </row>
    <row r="9332" spans="27:27" x14ac:dyDescent="0.25">
      <c r="AA9332" s="1"/>
    </row>
    <row r="9333" spans="27:27" x14ac:dyDescent="0.25">
      <c r="AA9333" s="1"/>
    </row>
    <row r="9334" spans="27:27" x14ac:dyDescent="0.25">
      <c r="AA9334" s="1"/>
    </row>
    <row r="9335" spans="27:27" x14ac:dyDescent="0.25">
      <c r="AA9335" s="1"/>
    </row>
    <row r="9336" spans="27:27" x14ac:dyDescent="0.25">
      <c r="AA9336" s="1"/>
    </row>
    <row r="9337" spans="27:27" x14ac:dyDescent="0.25">
      <c r="AA9337" s="1"/>
    </row>
    <row r="9338" spans="27:27" x14ac:dyDescent="0.25">
      <c r="AA9338" s="1"/>
    </row>
    <row r="9339" spans="27:27" x14ac:dyDescent="0.25">
      <c r="AA9339" s="1"/>
    </row>
    <row r="9340" spans="27:27" x14ac:dyDescent="0.25">
      <c r="AA9340" s="1"/>
    </row>
    <row r="9341" spans="27:27" x14ac:dyDescent="0.25">
      <c r="AA9341" s="1"/>
    </row>
    <row r="9342" spans="27:27" x14ac:dyDescent="0.25">
      <c r="AA9342" s="1"/>
    </row>
    <row r="9343" spans="27:27" x14ac:dyDescent="0.25">
      <c r="AA9343" s="1"/>
    </row>
    <row r="9344" spans="27:27" x14ac:dyDescent="0.25">
      <c r="AA9344" s="1"/>
    </row>
    <row r="9345" spans="27:27" x14ac:dyDescent="0.25">
      <c r="AA9345" s="1"/>
    </row>
    <row r="9346" spans="27:27" x14ac:dyDescent="0.25">
      <c r="AA9346" s="1"/>
    </row>
    <row r="9347" spans="27:27" x14ac:dyDescent="0.25">
      <c r="AA9347" s="1"/>
    </row>
    <row r="9348" spans="27:27" x14ac:dyDescent="0.25">
      <c r="AA9348" s="1"/>
    </row>
    <row r="9349" spans="27:27" x14ac:dyDescent="0.25">
      <c r="AA9349" s="1"/>
    </row>
    <row r="9350" spans="27:27" x14ac:dyDescent="0.25">
      <c r="AA9350" s="1"/>
    </row>
    <row r="9351" spans="27:27" x14ac:dyDescent="0.25">
      <c r="AA9351" s="1"/>
    </row>
    <row r="9352" spans="27:27" x14ac:dyDescent="0.25">
      <c r="AA9352" s="1"/>
    </row>
    <row r="9353" spans="27:27" x14ac:dyDescent="0.25">
      <c r="AA9353" s="1"/>
    </row>
    <row r="9354" spans="27:27" x14ac:dyDescent="0.25">
      <c r="AA9354" s="1"/>
    </row>
    <row r="9355" spans="27:27" x14ac:dyDescent="0.25">
      <c r="AA9355" s="1"/>
    </row>
    <row r="9356" spans="27:27" x14ac:dyDescent="0.25">
      <c r="AA9356" s="1"/>
    </row>
    <row r="9357" spans="27:27" x14ac:dyDescent="0.25">
      <c r="AA9357" s="1"/>
    </row>
    <row r="9358" spans="27:27" x14ac:dyDescent="0.25">
      <c r="AA9358" s="1"/>
    </row>
    <row r="9359" spans="27:27" x14ac:dyDescent="0.25">
      <c r="AA9359" s="1"/>
    </row>
    <row r="9360" spans="27:27" x14ac:dyDescent="0.25">
      <c r="AA9360" s="1"/>
    </row>
    <row r="9361" spans="27:27" x14ac:dyDescent="0.25">
      <c r="AA9361" s="1"/>
    </row>
    <row r="9362" spans="27:27" x14ac:dyDescent="0.25">
      <c r="AA9362" s="1"/>
    </row>
    <row r="9363" spans="27:27" x14ac:dyDescent="0.25">
      <c r="AA9363" s="1"/>
    </row>
    <row r="9364" spans="27:27" x14ac:dyDescent="0.25">
      <c r="AA9364" s="1"/>
    </row>
    <row r="9365" spans="27:27" x14ac:dyDescent="0.25">
      <c r="AA9365" s="1"/>
    </row>
    <row r="9366" spans="27:27" x14ac:dyDescent="0.25">
      <c r="AA9366" s="1"/>
    </row>
    <row r="9367" spans="27:27" x14ac:dyDescent="0.25">
      <c r="AA9367" s="1"/>
    </row>
    <row r="9368" spans="27:27" x14ac:dyDescent="0.25">
      <c r="AA9368" s="1"/>
    </row>
    <row r="9369" spans="27:27" x14ac:dyDescent="0.25">
      <c r="AA9369" s="1"/>
    </row>
    <row r="9370" spans="27:27" x14ac:dyDescent="0.25">
      <c r="AA9370" s="1"/>
    </row>
    <row r="9371" spans="27:27" x14ac:dyDescent="0.25">
      <c r="AA9371" s="1"/>
    </row>
    <row r="9372" spans="27:27" x14ac:dyDescent="0.25">
      <c r="AA9372" s="1"/>
    </row>
    <row r="9373" spans="27:27" x14ac:dyDescent="0.25">
      <c r="AA9373" s="1"/>
    </row>
    <row r="9374" spans="27:27" x14ac:dyDescent="0.25">
      <c r="AA9374" s="1"/>
    </row>
    <row r="9375" spans="27:27" x14ac:dyDescent="0.25">
      <c r="AA9375" s="1"/>
    </row>
    <row r="9376" spans="27:27" x14ac:dyDescent="0.25">
      <c r="AA9376" s="1"/>
    </row>
    <row r="9377" spans="27:27" x14ac:dyDescent="0.25">
      <c r="AA9377" s="1"/>
    </row>
    <row r="9378" spans="27:27" x14ac:dyDescent="0.25">
      <c r="AA9378" s="1"/>
    </row>
    <row r="9379" spans="27:27" x14ac:dyDescent="0.25">
      <c r="AA9379" s="1"/>
    </row>
    <row r="9380" spans="27:27" x14ac:dyDescent="0.25">
      <c r="AA9380" s="1"/>
    </row>
    <row r="9381" spans="27:27" x14ac:dyDescent="0.25">
      <c r="AA9381" s="1"/>
    </row>
    <row r="9382" spans="27:27" x14ac:dyDescent="0.25">
      <c r="AA9382" s="1"/>
    </row>
    <row r="9383" spans="27:27" x14ac:dyDescent="0.25">
      <c r="AA9383" s="1"/>
    </row>
    <row r="9384" spans="27:27" x14ac:dyDescent="0.25">
      <c r="AA9384" s="1"/>
    </row>
    <row r="9385" spans="27:27" x14ac:dyDescent="0.25">
      <c r="AA9385" s="1"/>
    </row>
    <row r="9386" spans="27:27" x14ac:dyDescent="0.25">
      <c r="AA9386" s="1"/>
    </row>
    <row r="9387" spans="27:27" x14ac:dyDescent="0.25">
      <c r="AA9387" s="1"/>
    </row>
    <row r="9388" spans="27:27" x14ac:dyDescent="0.25">
      <c r="AA9388" s="1"/>
    </row>
    <row r="9389" spans="27:27" x14ac:dyDescent="0.25">
      <c r="AA9389" s="1"/>
    </row>
    <row r="9390" spans="27:27" x14ac:dyDescent="0.25">
      <c r="AA9390" s="1"/>
    </row>
    <row r="9391" spans="27:27" x14ac:dyDescent="0.25">
      <c r="AA9391" s="1"/>
    </row>
    <row r="9392" spans="27:27" x14ac:dyDescent="0.25">
      <c r="AA9392" s="1"/>
    </row>
    <row r="9393" spans="27:27" x14ac:dyDescent="0.25">
      <c r="AA9393" s="1"/>
    </row>
    <row r="9394" spans="27:27" x14ac:dyDescent="0.25">
      <c r="AA9394" s="1"/>
    </row>
    <row r="9395" spans="27:27" x14ac:dyDescent="0.25">
      <c r="AA9395" s="1"/>
    </row>
    <row r="9396" spans="27:27" x14ac:dyDescent="0.25">
      <c r="AA9396" s="1"/>
    </row>
    <row r="9397" spans="27:27" x14ac:dyDescent="0.25">
      <c r="AA9397" s="1"/>
    </row>
    <row r="9398" spans="27:27" x14ac:dyDescent="0.25">
      <c r="AA9398" s="1"/>
    </row>
    <row r="9399" spans="27:27" x14ac:dyDescent="0.25">
      <c r="AA9399" s="1"/>
    </row>
    <row r="9400" spans="27:27" x14ac:dyDescent="0.25">
      <c r="AA9400" s="1"/>
    </row>
    <row r="9401" spans="27:27" x14ac:dyDescent="0.25">
      <c r="AA9401" s="1"/>
    </row>
    <row r="9402" spans="27:27" x14ac:dyDescent="0.25">
      <c r="AA9402" s="1"/>
    </row>
    <row r="9403" spans="27:27" x14ac:dyDescent="0.25">
      <c r="AA9403" s="1"/>
    </row>
    <row r="9404" spans="27:27" x14ac:dyDescent="0.25">
      <c r="AA9404" s="1"/>
    </row>
    <row r="9405" spans="27:27" x14ac:dyDescent="0.25">
      <c r="AA9405" s="1"/>
    </row>
    <row r="9406" spans="27:27" x14ac:dyDescent="0.25">
      <c r="AA9406" s="1"/>
    </row>
    <row r="9407" spans="27:27" x14ac:dyDescent="0.25">
      <c r="AA9407" s="1"/>
    </row>
    <row r="9408" spans="27:27" x14ac:dyDescent="0.25">
      <c r="AA9408" s="1"/>
    </row>
    <row r="9409" spans="27:27" x14ac:dyDescent="0.25">
      <c r="AA9409" s="1"/>
    </row>
    <row r="9410" spans="27:27" x14ac:dyDescent="0.25">
      <c r="AA9410" s="1"/>
    </row>
    <row r="9411" spans="27:27" x14ac:dyDescent="0.25">
      <c r="AA9411" s="1"/>
    </row>
    <row r="9412" spans="27:27" x14ac:dyDescent="0.25">
      <c r="AA9412" s="1"/>
    </row>
    <row r="9413" spans="27:27" x14ac:dyDescent="0.25">
      <c r="AA9413" s="1"/>
    </row>
    <row r="9414" spans="27:27" x14ac:dyDescent="0.25">
      <c r="AA9414" s="1"/>
    </row>
    <row r="9415" spans="27:27" x14ac:dyDescent="0.25">
      <c r="AA9415" s="1"/>
    </row>
    <row r="9416" spans="27:27" x14ac:dyDescent="0.25">
      <c r="AA9416" s="1"/>
    </row>
    <row r="9417" spans="27:27" x14ac:dyDescent="0.25">
      <c r="AA9417" s="1"/>
    </row>
    <row r="9418" spans="27:27" x14ac:dyDescent="0.25">
      <c r="AA9418" s="1"/>
    </row>
    <row r="9419" spans="27:27" x14ac:dyDescent="0.25">
      <c r="AA9419" s="1"/>
    </row>
    <row r="9420" spans="27:27" x14ac:dyDescent="0.25">
      <c r="AA9420" s="1"/>
    </row>
    <row r="9421" spans="27:27" x14ac:dyDescent="0.25">
      <c r="AA9421" s="1"/>
    </row>
    <row r="9422" spans="27:27" x14ac:dyDescent="0.25">
      <c r="AA9422" s="1"/>
    </row>
    <row r="9423" spans="27:27" x14ac:dyDescent="0.25">
      <c r="AA9423" s="1"/>
    </row>
    <row r="9424" spans="27:27" x14ac:dyDescent="0.25">
      <c r="AA9424" s="1"/>
    </row>
    <row r="9425" spans="27:27" x14ac:dyDescent="0.25">
      <c r="AA9425" s="1"/>
    </row>
    <row r="9426" spans="27:27" x14ac:dyDescent="0.25">
      <c r="AA9426" s="1"/>
    </row>
    <row r="9427" spans="27:27" x14ac:dyDescent="0.25">
      <c r="AA9427" s="1"/>
    </row>
    <row r="9428" spans="27:27" x14ac:dyDescent="0.25">
      <c r="AA9428" s="1"/>
    </row>
    <row r="9429" spans="27:27" x14ac:dyDescent="0.25">
      <c r="AA9429" s="1"/>
    </row>
    <row r="9430" spans="27:27" x14ac:dyDescent="0.25">
      <c r="AA9430" s="1"/>
    </row>
    <row r="9431" spans="27:27" x14ac:dyDescent="0.25">
      <c r="AA9431" s="1"/>
    </row>
    <row r="9432" spans="27:27" x14ac:dyDescent="0.25">
      <c r="AA9432" s="1"/>
    </row>
    <row r="9433" spans="27:27" x14ac:dyDescent="0.25">
      <c r="AA9433" s="1"/>
    </row>
    <row r="9434" spans="27:27" x14ac:dyDescent="0.25">
      <c r="AA9434" s="1"/>
    </row>
    <row r="9435" spans="27:27" x14ac:dyDescent="0.25">
      <c r="AA9435" s="1"/>
    </row>
    <row r="9436" spans="27:27" x14ac:dyDescent="0.25">
      <c r="AA9436" s="1"/>
    </row>
    <row r="9437" spans="27:27" x14ac:dyDescent="0.25">
      <c r="AA9437" s="1"/>
    </row>
    <row r="9438" spans="27:27" x14ac:dyDescent="0.25">
      <c r="AA9438" s="1"/>
    </row>
    <row r="9439" spans="27:27" x14ac:dyDescent="0.25">
      <c r="AA9439" s="1"/>
    </row>
    <row r="9440" spans="27:27" x14ac:dyDescent="0.25">
      <c r="AA9440" s="1"/>
    </row>
    <row r="9441" spans="27:27" x14ac:dyDescent="0.25">
      <c r="AA9441" s="1"/>
    </row>
    <row r="9442" spans="27:27" x14ac:dyDescent="0.25">
      <c r="AA9442" s="1"/>
    </row>
    <row r="9443" spans="27:27" x14ac:dyDescent="0.25">
      <c r="AA9443" s="1"/>
    </row>
    <row r="9444" spans="27:27" x14ac:dyDescent="0.25">
      <c r="AA9444" s="1"/>
    </row>
    <row r="9445" spans="27:27" x14ac:dyDescent="0.25">
      <c r="AA9445" s="1"/>
    </row>
    <row r="9446" spans="27:27" x14ac:dyDescent="0.25">
      <c r="AA9446" s="1"/>
    </row>
    <row r="9447" spans="27:27" x14ac:dyDescent="0.25">
      <c r="AA9447" s="1"/>
    </row>
    <row r="9448" spans="27:27" x14ac:dyDescent="0.25">
      <c r="AA9448" s="1"/>
    </row>
    <row r="9449" spans="27:27" x14ac:dyDescent="0.25">
      <c r="AA9449" s="1"/>
    </row>
    <row r="9450" spans="27:27" x14ac:dyDescent="0.25">
      <c r="AA9450" s="1"/>
    </row>
    <row r="9451" spans="27:27" x14ac:dyDescent="0.25">
      <c r="AA9451" s="1"/>
    </row>
    <row r="9452" spans="27:27" x14ac:dyDescent="0.25">
      <c r="AA9452" s="1"/>
    </row>
    <row r="9453" spans="27:27" x14ac:dyDescent="0.25">
      <c r="AA9453" s="1"/>
    </row>
    <row r="9454" spans="27:27" x14ac:dyDescent="0.25">
      <c r="AA9454" s="1"/>
    </row>
    <row r="9455" spans="27:27" x14ac:dyDescent="0.25">
      <c r="AA9455" s="1"/>
    </row>
    <row r="9456" spans="27:27" x14ac:dyDescent="0.25">
      <c r="AA9456" s="1"/>
    </row>
    <row r="9457" spans="27:27" x14ac:dyDescent="0.25">
      <c r="AA9457" s="1"/>
    </row>
    <row r="9458" spans="27:27" x14ac:dyDescent="0.25">
      <c r="AA9458" s="1"/>
    </row>
    <row r="9459" spans="27:27" x14ac:dyDescent="0.25">
      <c r="AA9459" s="1"/>
    </row>
    <row r="9460" spans="27:27" x14ac:dyDescent="0.25">
      <c r="AA9460" s="1"/>
    </row>
    <row r="9461" spans="27:27" x14ac:dyDescent="0.25">
      <c r="AA9461" s="1"/>
    </row>
    <row r="9462" spans="27:27" x14ac:dyDescent="0.25">
      <c r="AA9462" s="1"/>
    </row>
    <row r="9463" spans="27:27" x14ac:dyDescent="0.25">
      <c r="AA9463" s="1"/>
    </row>
    <row r="9464" spans="27:27" x14ac:dyDescent="0.25">
      <c r="AA9464" s="1"/>
    </row>
    <row r="9465" spans="27:27" x14ac:dyDescent="0.25">
      <c r="AA9465" s="1"/>
    </row>
    <row r="9466" spans="27:27" x14ac:dyDescent="0.25">
      <c r="AA9466" s="1"/>
    </row>
    <row r="9467" spans="27:27" x14ac:dyDescent="0.25">
      <c r="AA9467" s="1"/>
    </row>
    <row r="9468" spans="27:27" x14ac:dyDescent="0.25">
      <c r="AA9468" s="1"/>
    </row>
    <row r="9469" spans="27:27" x14ac:dyDescent="0.25">
      <c r="AA9469" s="1"/>
    </row>
    <row r="9470" spans="27:27" x14ac:dyDescent="0.25">
      <c r="AA9470" s="1"/>
    </row>
    <row r="9471" spans="27:27" x14ac:dyDescent="0.25">
      <c r="AA9471" s="1"/>
    </row>
    <row r="9472" spans="27:27" x14ac:dyDescent="0.25">
      <c r="AA9472" s="1"/>
    </row>
    <row r="9473" spans="27:27" x14ac:dyDescent="0.25">
      <c r="AA9473" s="1"/>
    </row>
    <row r="9474" spans="27:27" x14ac:dyDescent="0.25">
      <c r="AA9474" s="1"/>
    </row>
    <row r="9475" spans="27:27" x14ac:dyDescent="0.25">
      <c r="AA9475" s="1"/>
    </row>
    <row r="9476" spans="27:27" x14ac:dyDescent="0.25">
      <c r="AA9476" s="1"/>
    </row>
    <row r="9477" spans="27:27" x14ac:dyDescent="0.25">
      <c r="AA9477" s="1"/>
    </row>
    <row r="9478" spans="27:27" x14ac:dyDescent="0.25">
      <c r="AA9478" s="1"/>
    </row>
    <row r="9479" spans="27:27" x14ac:dyDescent="0.25">
      <c r="AA9479" s="1"/>
    </row>
    <row r="9480" spans="27:27" x14ac:dyDescent="0.25">
      <c r="AA9480" s="1"/>
    </row>
    <row r="9481" spans="27:27" x14ac:dyDescent="0.25">
      <c r="AA9481" s="1"/>
    </row>
    <row r="9482" spans="27:27" x14ac:dyDescent="0.25">
      <c r="AA9482" s="1"/>
    </row>
    <row r="9483" spans="27:27" x14ac:dyDescent="0.25">
      <c r="AA9483" s="1"/>
    </row>
    <row r="9484" spans="27:27" x14ac:dyDescent="0.25">
      <c r="AA9484" s="1"/>
    </row>
    <row r="9485" spans="27:27" x14ac:dyDescent="0.25">
      <c r="AA9485" s="1"/>
    </row>
    <row r="9486" spans="27:27" x14ac:dyDescent="0.25">
      <c r="AA9486" s="1"/>
    </row>
    <row r="9487" spans="27:27" x14ac:dyDescent="0.25">
      <c r="AA9487" s="1"/>
    </row>
    <row r="9488" spans="27:27" x14ac:dyDescent="0.25">
      <c r="AA9488" s="1"/>
    </row>
    <row r="9489" spans="27:27" x14ac:dyDescent="0.25">
      <c r="AA9489" s="1"/>
    </row>
    <row r="9490" spans="27:27" x14ac:dyDescent="0.25">
      <c r="AA9490" s="1"/>
    </row>
    <row r="9491" spans="27:27" x14ac:dyDescent="0.25">
      <c r="AA9491" s="1"/>
    </row>
    <row r="9492" spans="27:27" x14ac:dyDescent="0.25">
      <c r="AA9492" s="1"/>
    </row>
    <row r="9493" spans="27:27" x14ac:dyDescent="0.25">
      <c r="AA9493" s="1"/>
    </row>
    <row r="9494" spans="27:27" x14ac:dyDescent="0.25">
      <c r="AA9494" s="1"/>
    </row>
    <row r="9495" spans="27:27" x14ac:dyDescent="0.25">
      <c r="AA9495" s="1"/>
    </row>
    <row r="9496" spans="27:27" x14ac:dyDescent="0.25">
      <c r="AA9496" s="1"/>
    </row>
    <row r="9497" spans="27:27" x14ac:dyDescent="0.25">
      <c r="AA9497" s="1"/>
    </row>
    <row r="9498" spans="27:27" x14ac:dyDescent="0.25">
      <c r="AA9498" s="1"/>
    </row>
    <row r="9499" spans="27:27" x14ac:dyDescent="0.25">
      <c r="AA9499" s="1"/>
    </row>
    <row r="9500" spans="27:27" x14ac:dyDescent="0.25">
      <c r="AA9500" s="1"/>
    </row>
    <row r="9501" spans="27:27" x14ac:dyDescent="0.25">
      <c r="AA9501" s="1"/>
    </row>
    <row r="9502" spans="27:27" x14ac:dyDescent="0.25">
      <c r="AA9502" s="1"/>
    </row>
    <row r="9503" spans="27:27" x14ac:dyDescent="0.25">
      <c r="AA9503" s="1"/>
    </row>
    <row r="9504" spans="27:27" x14ac:dyDescent="0.25">
      <c r="AA9504" s="1"/>
    </row>
    <row r="9505" spans="27:27" x14ac:dyDescent="0.25">
      <c r="AA9505" s="1"/>
    </row>
    <row r="9506" spans="27:27" x14ac:dyDescent="0.25">
      <c r="AA9506" s="1"/>
    </row>
    <row r="9507" spans="27:27" x14ac:dyDescent="0.25">
      <c r="AA9507" s="1"/>
    </row>
    <row r="9508" spans="27:27" x14ac:dyDescent="0.25">
      <c r="AA9508" s="1"/>
    </row>
    <row r="9509" spans="27:27" x14ac:dyDescent="0.25">
      <c r="AA9509" s="1"/>
    </row>
    <row r="9510" spans="27:27" x14ac:dyDescent="0.25">
      <c r="AA9510" s="1"/>
    </row>
    <row r="9511" spans="27:27" x14ac:dyDescent="0.25">
      <c r="AA9511" s="1"/>
    </row>
    <row r="9512" spans="27:27" x14ac:dyDescent="0.25">
      <c r="AA9512" s="1"/>
    </row>
    <row r="9513" spans="27:27" x14ac:dyDescent="0.25">
      <c r="AA9513" s="1"/>
    </row>
    <row r="9514" spans="27:27" x14ac:dyDescent="0.25">
      <c r="AA9514" s="1"/>
    </row>
    <row r="9515" spans="27:27" x14ac:dyDescent="0.25">
      <c r="AA9515" s="1"/>
    </row>
    <row r="9516" spans="27:27" x14ac:dyDescent="0.25">
      <c r="AA9516" s="1"/>
    </row>
    <row r="9517" spans="27:27" x14ac:dyDescent="0.25">
      <c r="AA9517" s="1"/>
    </row>
    <row r="9518" spans="27:27" x14ac:dyDescent="0.25">
      <c r="AA9518" s="1"/>
    </row>
    <row r="9519" spans="27:27" x14ac:dyDescent="0.25">
      <c r="AA9519" s="1"/>
    </row>
    <row r="9520" spans="27:27" x14ac:dyDescent="0.25">
      <c r="AA9520" s="1"/>
    </row>
    <row r="9521" spans="27:27" x14ac:dyDescent="0.25">
      <c r="AA9521" s="1"/>
    </row>
    <row r="9522" spans="27:27" x14ac:dyDescent="0.25">
      <c r="AA9522" s="1"/>
    </row>
    <row r="9523" spans="27:27" x14ac:dyDescent="0.25">
      <c r="AA9523" s="1"/>
    </row>
    <row r="9524" spans="27:27" x14ac:dyDescent="0.25">
      <c r="AA9524" s="1"/>
    </row>
    <row r="9525" spans="27:27" x14ac:dyDescent="0.25">
      <c r="AA9525" s="1"/>
    </row>
    <row r="9526" spans="27:27" x14ac:dyDescent="0.25">
      <c r="AA9526" s="1"/>
    </row>
    <row r="9527" spans="27:27" x14ac:dyDescent="0.25">
      <c r="AA9527" s="1"/>
    </row>
    <row r="9528" spans="27:27" x14ac:dyDescent="0.25">
      <c r="AA9528" s="1"/>
    </row>
    <row r="9529" spans="27:27" x14ac:dyDescent="0.25">
      <c r="AA9529" s="1"/>
    </row>
    <row r="9530" spans="27:27" x14ac:dyDescent="0.25">
      <c r="AA9530" s="1"/>
    </row>
    <row r="9531" spans="27:27" x14ac:dyDescent="0.25">
      <c r="AA9531" s="1"/>
    </row>
    <row r="9532" spans="27:27" x14ac:dyDescent="0.25">
      <c r="AA9532" s="1"/>
    </row>
    <row r="9533" spans="27:27" x14ac:dyDescent="0.25">
      <c r="AA9533" s="1"/>
    </row>
    <row r="9534" spans="27:27" x14ac:dyDescent="0.25">
      <c r="AA9534" s="1"/>
    </row>
    <row r="9535" spans="27:27" x14ac:dyDescent="0.25">
      <c r="AA9535" s="1"/>
    </row>
    <row r="9536" spans="27:27" x14ac:dyDescent="0.25">
      <c r="AA9536" s="1"/>
    </row>
    <row r="9537" spans="27:27" x14ac:dyDescent="0.25">
      <c r="AA9537" s="1"/>
    </row>
    <row r="9538" spans="27:27" x14ac:dyDescent="0.25">
      <c r="AA9538" s="1"/>
    </row>
    <row r="9539" spans="27:27" x14ac:dyDescent="0.25">
      <c r="AA9539" s="1"/>
    </row>
    <row r="9540" spans="27:27" x14ac:dyDescent="0.25">
      <c r="AA9540" s="1"/>
    </row>
    <row r="9541" spans="27:27" x14ac:dyDescent="0.25">
      <c r="AA9541" s="1"/>
    </row>
    <row r="9542" spans="27:27" x14ac:dyDescent="0.25">
      <c r="AA9542" s="1"/>
    </row>
    <row r="9543" spans="27:27" x14ac:dyDescent="0.25">
      <c r="AA9543" s="1"/>
    </row>
    <row r="9544" spans="27:27" x14ac:dyDescent="0.25">
      <c r="AA9544" s="1"/>
    </row>
    <row r="9545" spans="27:27" x14ac:dyDescent="0.25">
      <c r="AA9545" s="1"/>
    </row>
    <row r="9546" spans="27:27" x14ac:dyDescent="0.25">
      <c r="AA9546" s="1"/>
    </row>
    <row r="9547" spans="27:27" x14ac:dyDescent="0.25">
      <c r="AA9547" s="1"/>
    </row>
    <row r="9548" spans="27:27" x14ac:dyDescent="0.25">
      <c r="AA9548" s="1"/>
    </row>
    <row r="9549" spans="27:27" x14ac:dyDescent="0.25">
      <c r="AA9549" s="1"/>
    </row>
    <row r="9550" spans="27:27" x14ac:dyDescent="0.25">
      <c r="AA9550" s="1"/>
    </row>
    <row r="9551" spans="27:27" x14ac:dyDescent="0.25">
      <c r="AA9551" s="1"/>
    </row>
    <row r="9552" spans="27:27" x14ac:dyDescent="0.25">
      <c r="AA9552" s="1"/>
    </row>
    <row r="9553" spans="27:27" x14ac:dyDescent="0.25">
      <c r="AA9553" s="1"/>
    </row>
    <row r="9554" spans="27:27" x14ac:dyDescent="0.25">
      <c r="AA9554" s="1"/>
    </row>
    <row r="9555" spans="27:27" x14ac:dyDescent="0.25">
      <c r="AA9555" s="1"/>
    </row>
    <row r="9556" spans="27:27" x14ac:dyDescent="0.25">
      <c r="AA9556" s="1"/>
    </row>
    <row r="9557" spans="27:27" x14ac:dyDescent="0.25">
      <c r="AA9557" s="1"/>
    </row>
    <row r="9558" spans="27:27" x14ac:dyDescent="0.25">
      <c r="AA9558" s="1"/>
    </row>
    <row r="9559" spans="27:27" x14ac:dyDescent="0.25">
      <c r="AA9559" s="1"/>
    </row>
    <row r="9560" spans="27:27" x14ac:dyDescent="0.25">
      <c r="AA9560" s="1"/>
    </row>
    <row r="9561" spans="27:27" x14ac:dyDescent="0.25">
      <c r="AA9561" s="1"/>
    </row>
    <row r="9562" spans="27:27" x14ac:dyDescent="0.25">
      <c r="AA9562" s="1"/>
    </row>
    <row r="9563" spans="27:27" x14ac:dyDescent="0.25">
      <c r="AA9563" s="1"/>
    </row>
    <row r="9564" spans="27:27" x14ac:dyDescent="0.25">
      <c r="AA9564" s="1"/>
    </row>
    <row r="9565" spans="27:27" x14ac:dyDescent="0.25">
      <c r="AA9565" s="1"/>
    </row>
    <row r="9566" spans="27:27" x14ac:dyDescent="0.25">
      <c r="AA9566" s="1"/>
    </row>
    <row r="9567" spans="27:27" x14ac:dyDescent="0.25">
      <c r="AA9567" s="1"/>
    </row>
    <row r="9568" spans="27:27" x14ac:dyDescent="0.25">
      <c r="AA9568" s="1"/>
    </row>
    <row r="9569" spans="27:27" x14ac:dyDescent="0.25">
      <c r="AA9569" s="1"/>
    </row>
    <row r="9570" spans="27:27" x14ac:dyDescent="0.25">
      <c r="AA9570" s="1"/>
    </row>
    <row r="9571" spans="27:27" x14ac:dyDescent="0.25">
      <c r="AA9571" s="1"/>
    </row>
    <row r="9572" spans="27:27" x14ac:dyDescent="0.25">
      <c r="AA9572" s="1"/>
    </row>
    <row r="9573" spans="27:27" x14ac:dyDescent="0.25">
      <c r="AA9573" s="1"/>
    </row>
    <row r="9574" spans="27:27" x14ac:dyDescent="0.25">
      <c r="AA9574" s="1"/>
    </row>
    <row r="9575" spans="27:27" x14ac:dyDescent="0.25">
      <c r="AA9575" s="1"/>
    </row>
    <row r="9576" spans="27:27" x14ac:dyDescent="0.25">
      <c r="AA9576" s="1"/>
    </row>
    <row r="9577" spans="27:27" x14ac:dyDescent="0.25">
      <c r="AA9577" s="1"/>
    </row>
    <row r="9578" spans="27:27" x14ac:dyDescent="0.25">
      <c r="AA9578" s="1"/>
    </row>
    <row r="9579" spans="27:27" x14ac:dyDescent="0.25">
      <c r="AA9579" s="1"/>
    </row>
    <row r="9580" spans="27:27" x14ac:dyDescent="0.25">
      <c r="AA9580" s="1"/>
    </row>
    <row r="9581" spans="27:27" x14ac:dyDescent="0.25">
      <c r="AA9581" s="1"/>
    </row>
    <row r="9582" spans="27:27" x14ac:dyDescent="0.25">
      <c r="AA9582" s="1"/>
    </row>
    <row r="9583" spans="27:27" x14ac:dyDescent="0.25">
      <c r="AA9583" s="1"/>
    </row>
    <row r="9584" spans="27:27" x14ac:dyDescent="0.25">
      <c r="AA9584" s="1"/>
    </row>
    <row r="9585" spans="27:27" x14ac:dyDescent="0.25">
      <c r="AA9585" s="1"/>
    </row>
    <row r="9586" spans="27:27" x14ac:dyDescent="0.25">
      <c r="AA9586" s="1"/>
    </row>
    <row r="9587" spans="27:27" x14ac:dyDescent="0.25">
      <c r="AA9587" s="1"/>
    </row>
    <row r="9588" spans="27:27" x14ac:dyDescent="0.25">
      <c r="AA9588" s="1"/>
    </row>
    <row r="9589" spans="27:27" x14ac:dyDescent="0.25">
      <c r="AA9589" s="1"/>
    </row>
    <row r="9590" spans="27:27" x14ac:dyDescent="0.25">
      <c r="AA9590" s="1"/>
    </row>
    <row r="9591" spans="27:27" x14ac:dyDescent="0.25">
      <c r="AA9591" s="1"/>
    </row>
    <row r="9592" spans="27:27" x14ac:dyDescent="0.25">
      <c r="AA9592" s="1"/>
    </row>
    <row r="9593" spans="27:27" x14ac:dyDescent="0.25">
      <c r="AA9593" s="1"/>
    </row>
    <row r="9594" spans="27:27" x14ac:dyDescent="0.25">
      <c r="AA9594" s="1"/>
    </row>
    <row r="9595" spans="27:27" x14ac:dyDescent="0.25">
      <c r="AA9595" s="1"/>
    </row>
    <row r="9596" spans="27:27" x14ac:dyDescent="0.25">
      <c r="AA9596" s="1"/>
    </row>
    <row r="9597" spans="27:27" x14ac:dyDescent="0.25">
      <c r="AA9597" s="1"/>
    </row>
    <row r="9598" spans="27:27" x14ac:dyDescent="0.25">
      <c r="AA9598" s="1"/>
    </row>
    <row r="9599" spans="27:27" x14ac:dyDescent="0.25">
      <c r="AA9599" s="1"/>
    </row>
    <row r="9600" spans="27:27" x14ac:dyDescent="0.25">
      <c r="AA9600" s="1"/>
    </row>
    <row r="9601" spans="27:27" x14ac:dyDescent="0.25">
      <c r="AA9601" s="1"/>
    </row>
    <row r="9602" spans="27:27" x14ac:dyDescent="0.25">
      <c r="AA9602" s="1"/>
    </row>
    <row r="9603" spans="27:27" x14ac:dyDescent="0.25">
      <c r="AA9603" s="1"/>
    </row>
    <row r="9604" spans="27:27" x14ac:dyDescent="0.25">
      <c r="AA9604" s="1"/>
    </row>
    <row r="9605" spans="27:27" x14ac:dyDescent="0.25">
      <c r="AA9605" s="1"/>
    </row>
    <row r="9606" spans="27:27" x14ac:dyDescent="0.25">
      <c r="AA9606" s="1"/>
    </row>
    <row r="9607" spans="27:27" x14ac:dyDescent="0.25">
      <c r="AA9607" s="1"/>
    </row>
    <row r="9608" spans="27:27" x14ac:dyDescent="0.25">
      <c r="AA9608" s="1"/>
    </row>
    <row r="9609" spans="27:27" x14ac:dyDescent="0.25">
      <c r="AA9609" s="1"/>
    </row>
    <row r="9610" spans="27:27" x14ac:dyDescent="0.25">
      <c r="AA9610" s="1"/>
    </row>
    <row r="9611" spans="27:27" x14ac:dyDescent="0.25">
      <c r="AA9611" s="1"/>
    </row>
    <row r="9612" spans="27:27" x14ac:dyDescent="0.25">
      <c r="AA9612" s="1"/>
    </row>
    <row r="9613" spans="27:27" x14ac:dyDescent="0.25">
      <c r="AA9613" s="1"/>
    </row>
    <row r="9614" spans="27:27" x14ac:dyDescent="0.25">
      <c r="AA9614" s="1"/>
    </row>
    <row r="9615" spans="27:27" x14ac:dyDescent="0.25">
      <c r="AA9615" s="1"/>
    </row>
    <row r="9616" spans="27:27" x14ac:dyDescent="0.25">
      <c r="AA9616" s="1"/>
    </row>
    <row r="9617" spans="27:27" x14ac:dyDescent="0.25">
      <c r="AA9617" s="1"/>
    </row>
    <row r="9618" spans="27:27" x14ac:dyDescent="0.25">
      <c r="AA9618" s="1"/>
    </row>
    <row r="9619" spans="27:27" x14ac:dyDescent="0.25">
      <c r="AA9619" s="1"/>
    </row>
    <row r="9620" spans="27:27" x14ac:dyDescent="0.25">
      <c r="AA9620" s="1"/>
    </row>
    <row r="9621" spans="27:27" x14ac:dyDescent="0.25">
      <c r="AA9621" s="1"/>
    </row>
    <row r="9622" spans="27:27" x14ac:dyDescent="0.25">
      <c r="AA9622" s="1"/>
    </row>
    <row r="9623" spans="27:27" x14ac:dyDescent="0.25">
      <c r="AA9623" s="1"/>
    </row>
    <row r="9624" spans="27:27" x14ac:dyDescent="0.25">
      <c r="AA9624" s="1"/>
    </row>
    <row r="9625" spans="27:27" x14ac:dyDescent="0.25">
      <c r="AA9625" s="1"/>
    </row>
    <row r="9626" spans="27:27" x14ac:dyDescent="0.25">
      <c r="AA9626" s="1"/>
    </row>
    <row r="9627" spans="27:27" x14ac:dyDescent="0.25">
      <c r="AA9627" s="1"/>
    </row>
    <row r="9628" spans="27:27" x14ac:dyDescent="0.25">
      <c r="AA9628" s="1"/>
    </row>
    <row r="9629" spans="27:27" x14ac:dyDescent="0.25">
      <c r="AA9629" s="1"/>
    </row>
    <row r="9630" spans="27:27" x14ac:dyDescent="0.25">
      <c r="AA9630" s="1"/>
    </row>
    <row r="9631" spans="27:27" x14ac:dyDescent="0.25">
      <c r="AA9631" s="1"/>
    </row>
    <row r="9632" spans="27:27" x14ac:dyDescent="0.25">
      <c r="AA9632" s="1"/>
    </row>
    <row r="9633" spans="27:27" x14ac:dyDescent="0.25">
      <c r="AA9633" s="1"/>
    </row>
    <row r="9634" spans="27:27" x14ac:dyDescent="0.25">
      <c r="AA9634" s="1"/>
    </row>
    <row r="9635" spans="27:27" x14ac:dyDescent="0.25">
      <c r="AA9635" s="1"/>
    </row>
    <row r="9636" spans="27:27" x14ac:dyDescent="0.25">
      <c r="AA9636" s="1"/>
    </row>
    <row r="9637" spans="27:27" x14ac:dyDescent="0.25">
      <c r="AA9637" s="1"/>
    </row>
    <row r="9638" spans="27:27" x14ac:dyDescent="0.25">
      <c r="AA9638" s="1"/>
    </row>
    <row r="9639" spans="27:27" x14ac:dyDescent="0.25">
      <c r="AA9639" s="1"/>
    </row>
    <row r="9640" spans="27:27" x14ac:dyDescent="0.25">
      <c r="AA9640" s="1"/>
    </row>
    <row r="9641" spans="27:27" x14ac:dyDescent="0.25">
      <c r="AA9641" s="1"/>
    </row>
    <row r="9642" spans="27:27" x14ac:dyDescent="0.25">
      <c r="AA9642" s="1"/>
    </row>
    <row r="9643" spans="27:27" x14ac:dyDescent="0.25">
      <c r="AA9643" s="1"/>
    </row>
    <row r="9644" spans="27:27" x14ac:dyDescent="0.25">
      <c r="AA9644" s="1"/>
    </row>
    <row r="9645" spans="27:27" x14ac:dyDescent="0.25">
      <c r="AA9645" s="1"/>
    </row>
    <row r="9646" spans="27:27" x14ac:dyDescent="0.25">
      <c r="AA9646" s="1"/>
    </row>
    <row r="9647" spans="27:27" x14ac:dyDescent="0.25">
      <c r="AA9647" s="1"/>
    </row>
    <row r="9648" spans="27:27" x14ac:dyDescent="0.25">
      <c r="AA9648" s="1"/>
    </row>
    <row r="9649" spans="27:27" x14ac:dyDescent="0.25">
      <c r="AA9649" s="1"/>
    </row>
    <row r="9650" spans="27:27" x14ac:dyDescent="0.25">
      <c r="AA9650" s="1"/>
    </row>
    <row r="9651" spans="27:27" x14ac:dyDescent="0.25">
      <c r="AA9651" s="1"/>
    </row>
    <row r="9652" spans="27:27" x14ac:dyDescent="0.25">
      <c r="AA9652" s="1"/>
    </row>
    <row r="9653" spans="27:27" x14ac:dyDescent="0.25">
      <c r="AA9653" s="1"/>
    </row>
    <row r="9654" spans="27:27" x14ac:dyDescent="0.25">
      <c r="AA9654" s="1"/>
    </row>
    <row r="9655" spans="27:27" x14ac:dyDescent="0.25">
      <c r="AA9655" s="1"/>
    </row>
    <row r="9656" spans="27:27" x14ac:dyDescent="0.25">
      <c r="AA9656" s="1"/>
    </row>
    <row r="9657" spans="27:27" x14ac:dyDescent="0.25">
      <c r="AA9657" s="1"/>
    </row>
    <row r="9658" spans="27:27" x14ac:dyDescent="0.25">
      <c r="AA9658" s="1"/>
    </row>
    <row r="9659" spans="27:27" x14ac:dyDescent="0.25">
      <c r="AA9659" s="1"/>
    </row>
    <row r="9660" spans="27:27" x14ac:dyDescent="0.25">
      <c r="AA9660" s="1"/>
    </row>
    <row r="9661" spans="27:27" x14ac:dyDescent="0.25">
      <c r="AA9661" s="1"/>
    </row>
    <row r="9662" spans="27:27" x14ac:dyDescent="0.25">
      <c r="AA9662" s="1"/>
    </row>
    <row r="9663" spans="27:27" x14ac:dyDescent="0.25">
      <c r="AA9663" s="1"/>
    </row>
    <row r="9664" spans="27:27" x14ac:dyDescent="0.25">
      <c r="AA9664" s="1"/>
    </row>
    <row r="9665" spans="27:27" x14ac:dyDescent="0.25">
      <c r="AA9665" s="1"/>
    </row>
    <row r="9666" spans="27:27" x14ac:dyDescent="0.25">
      <c r="AA9666" s="1"/>
    </row>
    <row r="9667" spans="27:27" x14ac:dyDescent="0.25">
      <c r="AA9667" s="1"/>
    </row>
    <row r="9668" spans="27:27" x14ac:dyDescent="0.25">
      <c r="AA9668" s="1"/>
    </row>
    <row r="9669" spans="27:27" x14ac:dyDescent="0.25">
      <c r="AA9669" s="1"/>
    </row>
    <row r="9670" spans="27:27" x14ac:dyDescent="0.25">
      <c r="AA9670" s="1"/>
    </row>
    <row r="9671" spans="27:27" x14ac:dyDescent="0.25">
      <c r="AA9671" s="1"/>
    </row>
    <row r="9672" spans="27:27" x14ac:dyDescent="0.25">
      <c r="AA9672" s="1"/>
    </row>
    <row r="9673" spans="27:27" x14ac:dyDescent="0.25">
      <c r="AA9673" s="1"/>
    </row>
    <row r="9674" spans="27:27" x14ac:dyDescent="0.25">
      <c r="AA9674" s="1"/>
    </row>
    <row r="9675" spans="27:27" x14ac:dyDescent="0.25">
      <c r="AA9675" s="1"/>
    </row>
    <row r="9676" spans="27:27" x14ac:dyDescent="0.25">
      <c r="AA9676" s="1"/>
    </row>
    <row r="9677" spans="27:27" x14ac:dyDescent="0.25">
      <c r="AA9677" s="1"/>
    </row>
    <row r="9678" spans="27:27" x14ac:dyDescent="0.25">
      <c r="AA9678" s="1"/>
    </row>
    <row r="9679" spans="27:27" x14ac:dyDescent="0.25">
      <c r="AA9679" s="1"/>
    </row>
    <row r="9680" spans="27:27" x14ac:dyDescent="0.25">
      <c r="AA9680" s="1"/>
    </row>
    <row r="9681" spans="27:27" x14ac:dyDescent="0.25">
      <c r="AA9681" s="1"/>
    </row>
    <row r="9682" spans="27:27" x14ac:dyDescent="0.25">
      <c r="AA9682" s="1"/>
    </row>
    <row r="9683" spans="27:27" x14ac:dyDescent="0.25">
      <c r="AA9683" s="1"/>
    </row>
    <row r="9684" spans="27:27" x14ac:dyDescent="0.25">
      <c r="AA9684" s="1"/>
    </row>
    <row r="9685" spans="27:27" x14ac:dyDescent="0.25">
      <c r="AA9685" s="1"/>
    </row>
    <row r="9686" spans="27:27" x14ac:dyDescent="0.25">
      <c r="AA9686" s="1"/>
    </row>
    <row r="9687" spans="27:27" x14ac:dyDescent="0.25">
      <c r="AA9687" s="1"/>
    </row>
    <row r="9688" spans="27:27" x14ac:dyDescent="0.25">
      <c r="AA9688" s="1"/>
    </row>
    <row r="9689" spans="27:27" x14ac:dyDescent="0.25">
      <c r="AA9689" s="1"/>
    </row>
    <row r="9690" spans="27:27" x14ac:dyDescent="0.25">
      <c r="AA9690" s="1"/>
    </row>
    <row r="9691" spans="27:27" x14ac:dyDescent="0.25">
      <c r="AA9691" s="1"/>
    </row>
    <row r="9692" spans="27:27" x14ac:dyDescent="0.25">
      <c r="AA9692" s="1"/>
    </row>
    <row r="9693" spans="27:27" x14ac:dyDescent="0.25">
      <c r="AA9693" s="1"/>
    </row>
    <row r="9694" spans="27:27" x14ac:dyDescent="0.25">
      <c r="AA9694" s="1"/>
    </row>
    <row r="9695" spans="27:27" x14ac:dyDescent="0.25">
      <c r="AA9695" s="1"/>
    </row>
    <row r="9696" spans="27:27" x14ac:dyDescent="0.25">
      <c r="AA9696" s="1"/>
    </row>
    <row r="9697" spans="27:27" x14ac:dyDescent="0.25">
      <c r="AA9697" s="1"/>
    </row>
    <row r="9698" spans="27:27" x14ac:dyDescent="0.25">
      <c r="AA9698" s="1"/>
    </row>
    <row r="9699" spans="27:27" x14ac:dyDescent="0.25">
      <c r="AA9699" s="1"/>
    </row>
    <row r="9700" spans="27:27" x14ac:dyDescent="0.25">
      <c r="AA9700" s="1"/>
    </row>
    <row r="9701" spans="27:27" x14ac:dyDescent="0.25">
      <c r="AA9701" s="1"/>
    </row>
    <row r="9702" spans="27:27" x14ac:dyDescent="0.25">
      <c r="AA9702" s="1"/>
    </row>
    <row r="9703" spans="27:27" x14ac:dyDescent="0.25">
      <c r="AA9703" s="1"/>
    </row>
    <row r="9704" spans="27:27" x14ac:dyDescent="0.25">
      <c r="AA9704" s="1"/>
    </row>
    <row r="9705" spans="27:27" x14ac:dyDescent="0.25">
      <c r="AA9705" s="1"/>
    </row>
    <row r="9706" spans="27:27" x14ac:dyDescent="0.25">
      <c r="AA9706" s="1"/>
    </row>
    <row r="9707" spans="27:27" x14ac:dyDescent="0.25">
      <c r="AA9707" s="1"/>
    </row>
    <row r="9708" spans="27:27" x14ac:dyDescent="0.25">
      <c r="AA9708" s="1"/>
    </row>
    <row r="9709" spans="27:27" x14ac:dyDescent="0.25">
      <c r="AA9709" s="1"/>
    </row>
    <row r="9710" spans="27:27" x14ac:dyDescent="0.25">
      <c r="AA9710" s="1"/>
    </row>
    <row r="9711" spans="27:27" x14ac:dyDescent="0.25">
      <c r="AA9711" s="1"/>
    </row>
    <row r="9712" spans="27:27" x14ac:dyDescent="0.25">
      <c r="AA9712" s="1"/>
    </row>
    <row r="9713" spans="27:27" x14ac:dyDescent="0.25">
      <c r="AA9713" s="1"/>
    </row>
    <row r="9714" spans="27:27" x14ac:dyDescent="0.25">
      <c r="AA9714" s="1"/>
    </row>
    <row r="9715" spans="27:27" x14ac:dyDescent="0.25">
      <c r="AA9715" s="1"/>
    </row>
    <row r="9716" spans="27:27" x14ac:dyDescent="0.25">
      <c r="AA9716" s="1"/>
    </row>
    <row r="9717" spans="27:27" x14ac:dyDescent="0.25">
      <c r="AA9717" s="1"/>
    </row>
    <row r="9718" spans="27:27" x14ac:dyDescent="0.25">
      <c r="AA9718" s="1"/>
    </row>
    <row r="9719" spans="27:27" x14ac:dyDescent="0.25">
      <c r="AA9719" s="1"/>
    </row>
    <row r="9720" spans="27:27" x14ac:dyDescent="0.25">
      <c r="AA9720" s="1"/>
    </row>
    <row r="9721" spans="27:27" x14ac:dyDescent="0.25">
      <c r="AA9721" s="1"/>
    </row>
    <row r="9722" spans="27:27" x14ac:dyDescent="0.25">
      <c r="AA9722" s="1"/>
    </row>
    <row r="9723" spans="27:27" x14ac:dyDescent="0.25">
      <c r="AA9723" s="1"/>
    </row>
    <row r="9724" spans="27:27" x14ac:dyDescent="0.25">
      <c r="AA9724" s="1"/>
    </row>
    <row r="9725" spans="27:27" x14ac:dyDescent="0.25">
      <c r="AA9725" s="1"/>
    </row>
    <row r="9726" spans="27:27" x14ac:dyDescent="0.25">
      <c r="AA9726" s="1"/>
    </row>
    <row r="9727" spans="27:27" x14ac:dyDescent="0.25">
      <c r="AA9727" s="1"/>
    </row>
    <row r="9728" spans="27:27" x14ac:dyDescent="0.25">
      <c r="AA9728" s="1"/>
    </row>
    <row r="9729" spans="27:27" x14ac:dyDescent="0.25">
      <c r="AA9729" s="1"/>
    </row>
    <row r="9730" spans="27:27" x14ac:dyDescent="0.25">
      <c r="AA9730" s="1"/>
    </row>
    <row r="9731" spans="27:27" x14ac:dyDescent="0.25">
      <c r="AA9731" s="1"/>
    </row>
    <row r="9732" spans="27:27" x14ac:dyDescent="0.25">
      <c r="AA9732" s="1"/>
    </row>
    <row r="9733" spans="27:27" x14ac:dyDescent="0.25">
      <c r="AA9733" s="1"/>
    </row>
    <row r="9734" spans="27:27" x14ac:dyDescent="0.25">
      <c r="AA9734" s="1"/>
    </row>
    <row r="9735" spans="27:27" x14ac:dyDescent="0.25">
      <c r="AA9735" s="1"/>
    </row>
    <row r="9736" spans="27:27" x14ac:dyDescent="0.25">
      <c r="AA9736" s="1"/>
    </row>
    <row r="9737" spans="27:27" x14ac:dyDescent="0.25">
      <c r="AA9737" s="1"/>
    </row>
    <row r="9738" spans="27:27" x14ac:dyDescent="0.25">
      <c r="AA9738" s="1"/>
    </row>
    <row r="9739" spans="27:27" x14ac:dyDescent="0.25">
      <c r="AA9739" s="1"/>
    </row>
    <row r="9740" spans="27:27" x14ac:dyDescent="0.25">
      <c r="AA9740" s="1"/>
    </row>
    <row r="9741" spans="27:27" x14ac:dyDescent="0.25">
      <c r="AA9741" s="1"/>
    </row>
    <row r="9742" spans="27:27" x14ac:dyDescent="0.25">
      <c r="AA9742" s="1"/>
    </row>
    <row r="9743" spans="27:27" x14ac:dyDescent="0.25">
      <c r="AA9743" s="1"/>
    </row>
    <row r="9744" spans="27:27" x14ac:dyDescent="0.25">
      <c r="AA9744" s="1"/>
    </row>
    <row r="9745" spans="27:27" x14ac:dyDescent="0.25">
      <c r="AA9745" s="1"/>
    </row>
    <row r="9746" spans="27:27" x14ac:dyDescent="0.25">
      <c r="AA9746" s="1"/>
    </row>
    <row r="9747" spans="27:27" x14ac:dyDescent="0.25">
      <c r="AA9747" s="1"/>
    </row>
    <row r="9748" spans="27:27" x14ac:dyDescent="0.25">
      <c r="AA9748" s="1"/>
    </row>
    <row r="9749" spans="27:27" x14ac:dyDescent="0.25">
      <c r="AA9749" s="1"/>
    </row>
    <row r="9750" spans="27:27" x14ac:dyDescent="0.25">
      <c r="AA9750" s="1"/>
    </row>
    <row r="9751" spans="27:27" x14ac:dyDescent="0.25">
      <c r="AA9751" s="1"/>
    </row>
    <row r="9752" spans="27:27" x14ac:dyDescent="0.25">
      <c r="AA9752" s="1"/>
    </row>
    <row r="9753" spans="27:27" x14ac:dyDescent="0.25">
      <c r="AA9753" s="1"/>
    </row>
    <row r="9754" spans="27:27" x14ac:dyDescent="0.25">
      <c r="AA9754" s="1"/>
    </row>
    <row r="9755" spans="27:27" x14ac:dyDescent="0.25">
      <c r="AA9755" s="1"/>
    </row>
    <row r="9756" spans="27:27" x14ac:dyDescent="0.25">
      <c r="AA9756" s="1"/>
    </row>
    <row r="9757" spans="27:27" x14ac:dyDescent="0.25">
      <c r="AA9757" s="1"/>
    </row>
    <row r="9758" spans="27:27" x14ac:dyDescent="0.25">
      <c r="AA9758" s="1"/>
    </row>
    <row r="9759" spans="27:27" x14ac:dyDescent="0.25">
      <c r="AA9759" s="1"/>
    </row>
    <row r="9760" spans="27:27" x14ac:dyDescent="0.25">
      <c r="AA9760" s="1"/>
    </row>
    <row r="9761" spans="27:27" x14ac:dyDescent="0.25">
      <c r="AA9761" s="1"/>
    </row>
    <row r="9762" spans="27:27" x14ac:dyDescent="0.25">
      <c r="AA9762" s="1"/>
    </row>
    <row r="9763" spans="27:27" x14ac:dyDescent="0.25">
      <c r="AA9763" s="1"/>
    </row>
    <row r="9764" spans="27:27" x14ac:dyDescent="0.25">
      <c r="AA9764" s="1"/>
    </row>
    <row r="9765" spans="27:27" x14ac:dyDescent="0.25">
      <c r="AA9765" s="1"/>
    </row>
    <row r="9766" spans="27:27" x14ac:dyDescent="0.25">
      <c r="AA9766" s="1"/>
    </row>
    <row r="9767" spans="27:27" x14ac:dyDescent="0.25">
      <c r="AA9767" s="1"/>
    </row>
    <row r="9768" spans="27:27" x14ac:dyDescent="0.25">
      <c r="AA9768" s="1"/>
    </row>
    <row r="9769" spans="27:27" x14ac:dyDescent="0.25">
      <c r="AA9769" s="1"/>
    </row>
    <row r="9770" spans="27:27" x14ac:dyDescent="0.25">
      <c r="AA9770" s="1"/>
    </row>
    <row r="9771" spans="27:27" x14ac:dyDescent="0.25">
      <c r="AA9771" s="1"/>
    </row>
    <row r="9772" spans="27:27" x14ac:dyDescent="0.25">
      <c r="AA9772" s="1"/>
    </row>
    <row r="9773" spans="27:27" x14ac:dyDescent="0.25">
      <c r="AA9773" s="1"/>
    </row>
    <row r="9774" spans="27:27" x14ac:dyDescent="0.25">
      <c r="AA9774" s="1"/>
    </row>
    <row r="9775" spans="27:27" x14ac:dyDescent="0.25">
      <c r="AA9775" s="1"/>
    </row>
    <row r="9776" spans="27:27" x14ac:dyDescent="0.25">
      <c r="AA9776" s="1"/>
    </row>
    <row r="9777" spans="27:27" x14ac:dyDescent="0.25">
      <c r="AA9777" s="1"/>
    </row>
    <row r="9778" spans="27:27" x14ac:dyDescent="0.25">
      <c r="AA9778" s="1"/>
    </row>
    <row r="9779" spans="27:27" x14ac:dyDescent="0.25">
      <c r="AA9779" s="1"/>
    </row>
    <row r="9780" spans="27:27" x14ac:dyDescent="0.25">
      <c r="AA9780" s="1"/>
    </row>
    <row r="9781" spans="27:27" x14ac:dyDescent="0.25">
      <c r="AA9781" s="1"/>
    </row>
    <row r="9782" spans="27:27" x14ac:dyDescent="0.25">
      <c r="AA9782" s="1"/>
    </row>
    <row r="9783" spans="27:27" x14ac:dyDescent="0.25">
      <c r="AA9783" s="1"/>
    </row>
    <row r="9784" spans="27:27" x14ac:dyDescent="0.25">
      <c r="AA9784" s="1"/>
    </row>
    <row r="9785" spans="27:27" x14ac:dyDescent="0.25">
      <c r="AA9785" s="1"/>
    </row>
    <row r="9786" spans="27:27" x14ac:dyDescent="0.25">
      <c r="AA9786" s="1"/>
    </row>
    <row r="9787" spans="27:27" x14ac:dyDescent="0.25">
      <c r="AA9787" s="1"/>
    </row>
    <row r="9788" spans="27:27" x14ac:dyDescent="0.25">
      <c r="AA9788" s="1"/>
    </row>
    <row r="9789" spans="27:27" x14ac:dyDescent="0.25">
      <c r="AA9789" s="1"/>
    </row>
    <row r="9790" spans="27:27" x14ac:dyDescent="0.25">
      <c r="AA9790" s="1"/>
    </row>
    <row r="9791" spans="27:27" x14ac:dyDescent="0.25">
      <c r="AA9791" s="1"/>
    </row>
    <row r="9792" spans="27:27" x14ac:dyDescent="0.25">
      <c r="AA9792" s="1"/>
    </row>
    <row r="9793" spans="27:27" x14ac:dyDescent="0.25">
      <c r="AA9793" s="1"/>
    </row>
    <row r="9794" spans="27:27" x14ac:dyDescent="0.25">
      <c r="AA9794" s="1"/>
    </row>
    <row r="9795" spans="27:27" x14ac:dyDescent="0.25">
      <c r="AA9795" s="1"/>
    </row>
    <row r="9796" spans="27:27" x14ac:dyDescent="0.25">
      <c r="AA9796" s="1"/>
    </row>
    <row r="9797" spans="27:27" x14ac:dyDescent="0.25">
      <c r="AA9797" s="1"/>
    </row>
    <row r="9798" spans="27:27" x14ac:dyDescent="0.25">
      <c r="AA9798" s="1"/>
    </row>
    <row r="9799" spans="27:27" x14ac:dyDescent="0.25">
      <c r="AA9799" s="1"/>
    </row>
    <row r="9800" spans="27:27" x14ac:dyDescent="0.25">
      <c r="AA9800" s="1"/>
    </row>
    <row r="9801" spans="27:27" x14ac:dyDescent="0.25">
      <c r="AA9801" s="1"/>
    </row>
    <row r="9802" spans="27:27" x14ac:dyDescent="0.25">
      <c r="AA9802" s="1"/>
    </row>
    <row r="9803" spans="27:27" x14ac:dyDescent="0.25">
      <c r="AA9803" s="1"/>
    </row>
    <row r="9804" spans="27:27" x14ac:dyDescent="0.25">
      <c r="AA9804" s="1"/>
    </row>
    <row r="9805" spans="27:27" x14ac:dyDescent="0.25">
      <c r="AA9805" s="1"/>
    </row>
    <row r="9806" spans="27:27" x14ac:dyDescent="0.25">
      <c r="AA9806" s="1"/>
    </row>
    <row r="9807" spans="27:27" x14ac:dyDescent="0.25">
      <c r="AA9807" s="1"/>
    </row>
    <row r="9808" spans="27:27" x14ac:dyDescent="0.25">
      <c r="AA9808" s="1"/>
    </row>
    <row r="9809" spans="27:27" x14ac:dyDescent="0.25">
      <c r="AA9809" s="1"/>
    </row>
    <row r="9810" spans="27:27" x14ac:dyDescent="0.25">
      <c r="AA9810" s="1"/>
    </row>
    <row r="9811" spans="27:27" x14ac:dyDescent="0.25">
      <c r="AA9811" s="1"/>
    </row>
    <row r="9812" spans="27:27" x14ac:dyDescent="0.25">
      <c r="AA9812" s="1"/>
    </row>
    <row r="9813" spans="27:27" x14ac:dyDescent="0.25">
      <c r="AA9813" s="1"/>
    </row>
    <row r="9814" spans="27:27" x14ac:dyDescent="0.25">
      <c r="AA9814" s="1"/>
    </row>
    <row r="9815" spans="27:27" x14ac:dyDescent="0.25">
      <c r="AA9815" s="1"/>
    </row>
    <row r="9816" spans="27:27" x14ac:dyDescent="0.25">
      <c r="AA9816" s="1"/>
    </row>
    <row r="9817" spans="27:27" x14ac:dyDescent="0.25">
      <c r="AA9817" s="1"/>
    </row>
    <row r="9818" spans="27:27" x14ac:dyDescent="0.25">
      <c r="AA9818" s="1"/>
    </row>
    <row r="9819" spans="27:27" x14ac:dyDescent="0.25">
      <c r="AA9819" s="1"/>
    </row>
    <row r="9820" spans="27:27" x14ac:dyDescent="0.25">
      <c r="AA9820" s="1"/>
    </row>
    <row r="9821" spans="27:27" x14ac:dyDescent="0.25">
      <c r="AA9821" s="1"/>
    </row>
    <row r="9822" spans="27:27" x14ac:dyDescent="0.25">
      <c r="AA9822" s="1"/>
    </row>
    <row r="9823" spans="27:27" x14ac:dyDescent="0.25">
      <c r="AA9823" s="1"/>
    </row>
    <row r="9824" spans="27:27" x14ac:dyDescent="0.25">
      <c r="AA9824" s="1"/>
    </row>
    <row r="9825" spans="27:27" x14ac:dyDescent="0.25">
      <c r="AA9825" s="1"/>
    </row>
    <row r="9826" spans="27:27" x14ac:dyDescent="0.25">
      <c r="AA9826" s="1"/>
    </row>
    <row r="9827" spans="27:27" x14ac:dyDescent="0.25">
      <c r="AA9827" s="1"/>
    </row>
    <row r="9828" spans="27:27" x14ac:dyDescent="0.25">
      <c r="AA9828" s="1"/>
    </row>
    <row r="9829" spans="27:27" x14ac:dyDescent="0.25">
      <c r="AA9829" s="1"/>
    </row>
    <row r="9830" spans="27:27" x14ac:dyDescent="0.25">
      <c r="AA9830" s="1"/>
    </row>
    <row r="9831" spans="27:27" x14ac:dyDescent="0.25">
      <c r="AA9831" s="1"/>
    </row>
    <row r="9832" spans="27:27" x14ac:dyDescent="0.25">
      <c r="AA9832" s="1"/>
    </row>
    <row r="9833" spans="27:27" x14ac:dyDescent="0.25">
      <c r="AA9833" s="1"/>
    </row>
    <row r="9834" spans="27:27" x14ac:dyDescent="0.25">
      <c r="AA9834" s="1"/>
    </row>
    <row r="9835" spans="27:27" x14ac:dyDescent="0.25">
      <c r="AA9835" s="1"/>
    </row>
    <row r="9836" spans="27:27" x14ac:dyDescent="0.25">
      <c r="AA9836" s="1"/>
    </row>
    <row r="9837" spans="27:27" x14ac:dyDescent="0.25">
      <c r="AA9837" s="1"/>
    </row>
    <row r="9838" spans="27:27" x14ac:dyDescent="0.25">
      <c r="AA9838" s="1"/>
    </row>
    <row r="9839" spans="27:27" x14ac:dyDescent="0.25">
      <c r="AA9839" s="1"/>
    </row>
    <row r="9840" spans="27:27" x14ac:dyDescent="0.25">
      <c r="AA9840" s="1"/>
    </row>
    <row r="9841" spans="27:27" x14ac:dyDescent="0.25">
      <c r="AA9841" s="1"/>
    </row>
    <row r="9842" spans="27:27" x14ac:dyDescent="0.25">
      <c r="AA9842" s="1"/>
    </row>
    <row r="9843" spans="27:27" x14ac:dyDescent="0.25">
      <c r="AA9843" s="1"/>
    </row>
    <row r="9844" spans="27:27" x14ac:dyDescent="0.25">
      <c r="AA9844" s="1"/>
    </row>
    <row r="9845" spans="27:27" x14ac:dyDescent="0.25">
      <c r="AA9845" s="1"/>
    </row>
    <row r="9846" spans="27:27" x14ac:dyDescent="0.25">
      <c r="AA9846" s="1"/>
    </row>
    <row r="9847" spans="27:27" x14ac:dyDescent="0.25">
      <c r="AA9847" s="1"/>
    </row>
    <row r="9848" spans="27:27" x14ac:dyDescent="0.25">
      <c r="AA9848" s="1"/>
    </row>
    <row r="9849" spans="27:27" x14ac:dyDescent="0.25">
      <c r="AA9849" s="1"/>
    </row>
    <row r="9850" spans="27:27" x14ac:dyDescent="0.25">
      <c r="AA9850" s="1"/>
    </row>
    <row r="9851" spans="27:27" x14ac:dyDescent="0.25">
      <c r="AA9851" s="1"/>
    </row>
    <row r="9852" spans="27:27" x14ac:dyDescent="0.25">
      <c r="AA9852" s="1"/>
    </row>
    <row r="9853" spans="27:27" x14ac:dyDescent="0.25">
      <c r="AA9853" s="1"/>
    </row>
    <row r="9854" spans="27:27" x14ac:dyDescent="0.25">
      <c r="AA9854" s="1"/>
    </row>
    <row r="9855" spans="27:27" x14ac:dyDescent="0.25">
      <c r="AA9855" s="1"/>
    </row>
    <row r="9856" spans="27:27" x14ac:dyDescent="0.25">
      <c r="AA9856" s="1"/>
    </row>
    <row r="9857" spans="27:27" x14ac:dyDescent="0.25">
      <c r="AA9857" s="1"/>
    </row>
    <row r="9858" spans="27:27" x14ac:dyDescent="0.25">
      <c r="AA9858" s="1"/>
    </row>
    <row r="9859" spans="27:27" x14ac:dyDescent="0.25">
      <c r="AA9859" s="1"/>
    </row>
    <row r="9860" spans="27:27" x14ac:dyDescent="0.25">
      <c r="AA9860" s="1"/>
    </row>
    <row r="9861" spans="27:27" x14ac:dyDescent="0.25">
      <c r="AA9861" s="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Trading Days</vt:lpstr>
      <vt:lpstr>Future Trading Days</vt:lpstr>
      <vt:lpstr>S&amp;P 500</vt:lpstr>
      <vt:lpstr>Dow Jones</vt:lpstr>
      <vt:lpstr>Nasdaq Composite</vt:lpstr>
      <vt:lpstr>Russell 2000</vt:lpstr>
      <vt:lpstr>Nasdaq 100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penpyxl</dc:creator>
  <cp:lastModifiedBy>Eric L</cp:lastModifiedBy>
  <dcterms:created xsi:type="dcterms:W3CDTF">2025-12-05T16:31:48Z</dcterms:created>
  <dcterms:modified xsi:type="dcterms:W3CDTF">2025-12-09T17:01:23Z</dcterms:modified>
</cp:coreProperties>
</file>